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public_html\performance-rating\"/>
    </mc:Choice>
  </mc:AlternateContent>
  <bookViews>
    <workbookView xWindow="0" yWindow="0" windowWidth="16380" windowHeight="8190" tabRatio="556" activeTab="2"/>
  </bookViews>
  <sheets>
    <sheet name="RRtg-fmjd" sheetId="11" r:id="rId1"/>
    <sheet name="RRtg-Logistic" sheetId="15" r:id="rId2"/>
    <sheet name="iRp-chess" sheetId="12" r:id="rId3"/>
    <sheet name="iRp-AVG" sheetId="13" r:id="rId4"/>
    <sheet name="matrix-new-fmjd" sheetId="5" r:id="rId5"/>
    <sheet name="Convert GF" sheetId="10" r:id="rId6"/>
  </sheets>
  <definedNames>
    <definedName name="solver_adj" localSheetId="3" hidden="1">'iRp-AVG'!$X$8:$X$63</definedName>
    <definedName name="solver_adj" localSheetId="2" hidden="1">'iRp-chess'!$X$8:$X$62</definedName>
    <definedName name="solver_adj" localSheetId="0" hidden="1">'RRtg-fmjd'!$X$8:$X$62</definedName>
    <definedName name="solver_adj" localSheetId="1" hidden="1">'RRtg-Logistic'!$X$8:$X$62</definedName>
    <definedName name="solver_cvg" localSheetId="3" hidden="1">0.0001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3" hidden="1">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eng" localSheetId="3" hidden="1">1</definedName>
    <definedName name="solver_eng" localSheetId="2" hidden="1">1</definedName>
    <definedName name="solver_eng" localSheetId="0" hidden="1">1</definedName>
    <definedName name="solver_eng" localSheetId="1" hidden="1">1</definedName>
    <definedName name="solver_est" localSheetId="3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3" hidden="1">100</definedName>
    <definedName name="solver_itr" localSheetId="2" hidden="1">100</definedName>
    <definedName name="solver_itr" localSheetId="0" hidden="1">100</definedName>
    <definedName name="solver_itr" localSheetId="1" hidden="1">100</definedName>
    <definedName name="solver_lhs0" localSheetId="3" hidden="1">'iRp-AVG'!$X$8:$X$41</definedName>
    <definedName name="solver_lhs0" localSheetId="2" hidden="1">'iRp-chess'!$X$8:$X$41</definedName>
    <definedName name="solver_lhs0" localSheetId="0" hidden="1">'RRtg-fmjd'!$X$8:$X$41</definedName>
    <definedName name="solver_lhs0" localSheetId="1" hidden="1">'RRtg-Logistic'!$X$8:$X$41</definedName>
    <definedName name="solver_lhs1" localSheetId="3" hidden="1">'iRp-AVG'!$U$8:$U$63</definedName>
    <definedName name="solver_lhs1" localSheetId="2" hidden="1">'iRp-chess'!$U$8:$U$63</definedName>
    <definedName name="solver_lhs1" localSheetId="0" hidden="1">'RRtg-fmjd'!$U$8:$U$63</definedName>
    <definedName name="solver_lhs1" localSheetId="1" hidden="1">'RRtg-Logistic'!$U$8:$U$63</definedName>
    <definedName name="solver_lhs2" localSheetId="3" hidden="1">'iRp-AVG'!$X$4</definedName>
    <definedName name="solver_lhs2" localSheetId="2" hidden="1">'iRp-chess'!$X$4</definedName>
    <definedName name="solver_lhs2" localSheetId="0" hidden="1">'RRtg-fmjd'!$X$4</definedName>
    <definedName name="solver_lhs2" localSheetId="1" hidden="1">'RRtg-Logistic'!$X$4</definedName>
    <definedName name="solver_lhs3" localSheetId="3" hidden="1">'iRp-AVG'!$X$8:$X$62</definedName>
    <definedName name="solver_lhs3" localSheetId="2" hidden="1">'iRp-chess'!$X$8:$X$62</definedName>
    <definedName name="solver_lhs3" localSheetId="0" hidden="1">'RRtg-fmjd'!$X$8:$X$62</definedName>
    <definedName name="solver_lhs3" localSheetId="1" hidden="1">'RRtg-Logistic'!$X$8:$X$62</definedName>
    <definedName name="solver_lin" localSheetId="3">2</definedName>
    <definedName name="solver_lin" localSheetId="2">2</definedName>
    <definedName name="solver_lin" localSheetId="0">2</definedName>
    <definedName name="solver_lin" localSheetId="1">2</definedName>
    <definedName name="solver_mip" localSheetId="3" hidden="1">2147483647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3" hidden="1">30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3" hidden="1">0.075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3" hidden="1">2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3" hidden="1">2</definedName>
    <definedName name="solver_neg" localSheetId="2" hidden="1">2</definedName>
    <definedName name="solver_neg" localSheetId="0" hidden="1">2</definedName>
    <definedName name="solver_neg" localSheetId="1" hidden="1">2</definedName>
    <definedName name="solver_nod" localSheetId="3" hidden="1">2147483647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3" hidden="1">1</definedName>
    <definedName name="solver_num" localSheetId="2" hidden="1">1</definedName>
    <definedName name="solver_num" localSheetId="0" hidden="1">2</definedName>
    <definedName name="solver_num" localSheetId="1" hidden="1">2</definedName>
    <definedName name="solver_nwt" localSheetId="3" hidden="1">1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pre" localSheetId="3" hidden="1">0.001</definedName>
    <definedName name="solver_pre" localSheetId="2" hidden="1">0.001</definedName>
    <definedName name="solver_pre" localSheetId="0" hidden="1">0.001</definedName>
    <definedName name="solver_pre" localSheetId="1" hidden="1">0.001</definedName>
    <definedName name="solver_rbv" localSheetId="3" hidden="1">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el0" localSheetId="3" hidden="1">1</definedName>
    <definedName name="solver_rel0" localSheetId="2" hidden="1">1</definedName>
    <definedName name="solver_rel0" localSheetId="0" hidden="1">1</definedName>
    <definedName name="solver_rel0" localSheetId="1" hidden="1">1</definedName>
    <definedName name="solver_rel1" localSheetId="3" hidden="1">2</definedName>
    <definedName name="solver_rel1" localSheetId="2" hidden="1">2</definedName>
    <definedName name="solver_rel1" localSheetId="0" hidden="1">2</definedName>
    <definedName name="solver_rel1" localSheetId="1" hidden="1">2</definedName>
    <definedName name="solver_rel2" localSheetId="3" hidden="1">2</definedName>
    <definedName name="solver_rel2" localSheetId="2" hidden="1">2</definedName>
    <definedName name="solver_rel2" localSheetId="0" hidden="1">2</definedName>
    <definedName name="solver_rel2" localSheetId="1" hidden="1">2</definedName>
    <definedName name="solver_rel3" localSheetId="3" hidden="1">3</definedName>
    <definedName name="solver_rel3" localSheetId="2" hidden="1">3</definedName>
    <definedName name="solver_rel3" localSheetId="0" hidden="1">3</definedName>
    <definedName name="solver_rel3" localSheetId="1" hidden="1">3</definedName>
    <definedName name="solver_rhs0" localSheetId="3" hidden="1">4000</definedName>
    <definedName name="solver_rhs0" localSheetId="2" hidden="1">4000</definedName>
    <definedName name="solver_rhs0" localSheetId="0" hidden="1">4000</definedName>
    <definedName name="solver_rhs0" localSheetId="1" hidden="1">4000</definedName>
    <definedName name="solver_rhs1" localSheetId="3" hidden="1">'iRp-AVG'!$Z$8:$Z$63</definedName>
    <definedName name="solver_rhs1" localSheetId="2" hidden="1">'iRp-chess'!$Z$8:$Z$63</definedName>
    <definedName name="solver_rhs1" localSheetId="0" hidden="1">'RRtg-fmjd'!$Z$8:$Z$63</definedName>
    <definedName name="solver_rhs1" localSheetId="1" hidden="1">'RRtg-Logistic'!$Z$8:$Z$63</definedName>
    <definedName name="solver_rhs2" localSheetId="3" hidden="1">'iRp-AVG'!$X$5</definedName>
    <definedName name="solver_rhs2" localSheetId="2" hidden="1">'iRp-chess'!$X$5</definedName>
    <definedName name="solver_rhs2" localSheetId="0" hidden="1">'RRtg-fmjd'!$X$5</definedName>
    <definedName name="solver_rhs2" localSheetId="1" hidden="1">'RRtg-Logistic'!$X$5</definedName>
    <definedName name="solver_rhs3" localSheetId="3" hidden="1">0</definedName>
    <definedName name="solver_rhs3" localSheetId="2" hidden="1">0</definedName>
    <definedName name="solver_rhs3" localSheetId="0" hidden="1">0</definedName>
    <definedName name="solver_rhs3" localSheetId="1" hidden="1">0</definedName>
    <definedName name="solver_rlx" localSheetId="3" hidden="1">2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sd" localSheetId="3" hidden="1">0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3" hidden="1">1</definedName>
    <definedName name="solver_scl" localSheetId="2" hidden="1">1</definedName>
    <definedName name="solver_scl" localSheetId="0" hidden="1">1</definedName>
    <definedName name="solver_scl" localSheetId="1" hidden="1">1</definedName>
    <definedName name="solver_sho" localSheetId="3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3" hidden="1">100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3" hidden="1">100</definedName>
    <definedName name="solver_tim" localSheetId="2" hidden="1">100</definedName>
    <definedName name="solver_tim" localSheetId="0" hidden="1">100</definedName>
    <definedName name="solver_tim" localSheetId="1" hidden="1">100</definedName>
    <definedName name="solver_tol" localSheetId="3" hidden="1">0.05</definedName>
    <definedName name="solver_tol" localSheetId="2" hidden="1">0.05</definedName>
    <definedName name="solver_tol" localSheetId="0" hidden="1">0.05</definedName>
    <definedName name="solver_tol" localSheetId="1" hidden="1">0.05</definedName>
    <definedName name="solver_typ" localSheetId="3" hidden="1">3</definedName>
    <definedName name="solver_typ" localSheetId="2" hidden="1">3</definedName>
    <definedName name="solver_typ" localSheetId="0" hidden="1">3</definedName>
    <definedName name="solver_typ" localSheetId="1" hidden="1">3</definedName>
    <definedName name="solver_val" localSheetId="3" hidden="1">0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3" hidden="1">3</definedName>
    <definedName name="solver_ver" localSheetId="2" hidden="1">3</definedName>
    <definedName name="solver_ver" localSheetId="0" hidden="1">3</definedName>
    <definedName name="solver_ver" localSheetId="1" hidden="1">3</definedName>
  </definedNames>
  <calcPr calcId="152511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AE63" i="12" l="1"/>
  <c r="AF63" i="12"/>
  <c r="AG63" i="12"/>
  <c r="Y63" i="12" s="1"/>
  <c r="AH63" i="12"/>
  <c r="AI63" i="12"/>
  <c r="AJ63" i="12"/>
  <c r="AK63" i="12"/>
  <c r="AL63" i="12"/>
  <c r="AM63" i="12"/>
  <c r="Z63" i="12" l="1" a="1"/>
  <c r="Z63" i="12" s="1"/>
  <c r="Z5" i="15"/>
  <c r="Y63" i="15"/>
  <c r="W63" i="15"/>
  <c r="W62" i="15"/>
  <c r="W61" i="15"/>
  <c r="W60" i="15"/>
  <c r="W59" i="15"/>
  <c r="W58" i="15"/>
  <c r="W57" i="15"/>
  <c r="W56" i="15"/>
  <c r="W55" i="15"/>
  <c r="W54" i="15"/>
  <c r="W53" i="15"/>
  <c r="W52" i="15"/>
  <c r="W51" i="15"/>
  <c r="W50" i="15"/>
  <c r="W49" i="15"/>
  <c r="W48" i="15"/>
  <c r="W47" i="15"/>
  <c r="W46" i="15"/>
  <c r="W45" i="15"/>
  <c r="W44" i="15"/>
  <c r="W43" i="15"/>
  <c r="W42" i="15"/>
  <c r="W41" i="15"/>
  <c r="W40" i="15"/>
  <c r="W39" i="15"/>
  <c r="W38" i="15"/>
  <c r="W37" i="15"/>
  <c r="W36" i="15"/>
  <c r="W35" i="15"/>
  <c r="W34" i="15"/>
  <c r="W33" i="15"/>
  <c r="W32" i="15"/>
  <c r="W31" i="15"/>
  <c r="W30" i="15"/>
  <c r="W29" i="15"/>
  <c r="W28" i="15"/>
  <c r="W27" i="15"/>
  <c r="W26" i="15"/>
  <c r="W25" i="15"/>
  <c r="W24" i="15"/>
  <c r="W23" i="15"/>
  <c r="W22" i="15"/>
  <c r="W21" i="15"/>
  <c r="W20" i="15"/>
  <c r="W19" i="15"/>
  <c r="W18" i="15"/>
  <c r="W17" i="15"/>
  <c r="W16" i="15"/>
  <c r="W15" i="15"/>
  <c r="W14" i="15"/>
  <c r="W13" i="15"/>
  <c r="W12" i="15"/>
  <c r="W11" i="15"/>
  <c r="W10" i="15"/>
  <c r="W9" i="15"/>
  <c r="W8" i="15"/>
  <c r="AM7" i="15"/>
  <c r="AL7" i="15"/>
  <c r="AK7" i="15"/>
  <c r="AJ7" i="15"/>
  <c r="AI7" i="15"/>
  <c r="AH7" i="15"/>
  <c r="AG7" i="15"/>
  <c r="AF7" i="15"/>
  <c r="AE7" i="15"/>
  <c r="S5" i="15"/>
  <c r="A5" i="15"/>
  <c r="AI61" i="15" s="1" a="1"/>
  <c r="AI61" i="15" s="1"/>
  <c r="AK12" i="15" l="1" a="1"/>
  <c r="AK12" i="15" s="1"/>
  <c r="AK8" i="15" a="1"/>
  <c r="AK8" i="15" s="1"/>
  <c r="AI14" i="15" a="1"/>
  <c r="AI14" i="15" s="1"/>
  <c r="AJ20" i="15" a="1"/>
  <c r="AJ20" i="15" s="1"/>
  <c r="AE10" i="15" a="1"/>
  <c r="AE10" i="15" s="1"/>
  <c r="AG16" i="15" a="1"/>
  <c r="AG16" i="15" s="1"/>
  <c r="AG12" i="15" a="1"/>
  <c r="AG12" i="15" s="1"/>
  <c r="AE14" i="15" a="1"/>
  <c r="AE14" i="15" s="1"/>
  <c r="AM17" i="15" a="1"/>
  <c r="AM17" i="15" s="1"/>
  <c r="AH23" i="15" a="1"/>
  <c r="AH23" i="15" s="1"/>
  <c r="AM27" i="15" a="1"/>
  <c r="AM27" i="15" s="1"/>
  <c r="AL8" i="15" a="1"/>
  <c r="AL8" i="15" s="1"/>
  <c r="AI10" i="15" a="1"/>
  <c r="AI10" i="15" s="1"/>
  <c r="AL12" i="15" a="1"/>
  <c r="AL12" i="15" s="1"/>
  <c r="AJ14" i="15" a="1"/>
  <c r="AJ14" i="15" s="1"/>
  <c r="AH16" i="15" a="1"/>
  <c r="AH16" i="15" s="1"/>
  <c r="AE18" i="15" a="1"/>
  <c r="AE18" i="15" s="1"/>
  <c r="AG24" i="15" a="1"/>
  <c r="AG24" i="15" s="1"/>
  <c r="AJ28" i="15" a="1"/>
  <c r="AJ28" i="15" s="1"/>
  <c r="AE38" i="15" a="1"/>
  <c r="AE38" i="15" s="1"/>
  <c r="AI59" i="15" a="1"/>
  <c r="AI59" i="15" s="1"/>
  <c r="AF8" i="15" a="1"/>
  <c r="AF8" i="15" s="1"/>
  <c r="AM10" i="15" a="1"/>
  <c r="AM10" i="15" s="1"/>
  <c r="AM14" i="15" a="1"/>
  <c r="AM14" i="15" s="1"/>
  <c r="AK16" i="15" a="1"/>
  <c r="AK16" i="15" s="1"/>
  <c r="AI18" i="15" a="1"/>
  <c r="AI18" i="15" s="1"/>
  <c r="AF9" i="15" a="1"/>
  <c r="AF9" i="15" s="1"/>
  <c r="AH13" i="15" a="1"/>
  <c r="AH13" i="15" s="1"/>
  <c r="AL16" i="15" a="1"/>
  <c r="AL16" i="15" s="1"/>
  <c r="AJ18" i="15" a="1"/>
  <c r="AJ18" i="15" s="1"/>
  <c r="AH21" i="15" a="1"/>
  <c r="AH21" i="15" s="1"/>
  <c r="AI25" i="15" a="1"/>
  <c r="AI25" i="15" s="1"/>
  <c r="AJ29" i="15" a="1"/>
  <c r="AJ29" i="15" s="1"/>
  <c r="AG34" i="15" a="1"/>
  <c r="AG34" i="15" s="1"/>
  <c r="X4" i="15"/>
  <c r="AG8" i="15" a="1"/>
  <c r="AG8" i="15" s="1"/>
  <c r="AG9" i="15" a="1"/>
  <c r="AG9" i="15" s="1"/>
  <c r="AH11" i="15" a="1"/>
  <c r="AH11" i="15" s="1"/>
  <c r="AL13" i="15" a="1"/>
  <c r="AL13" i="15" s="1"/>
  <c r="AF15" i="15" a="1"/>
  <c r="AF15" i="15" s="1"/>
  <c r="AK29" i="15" a="1"/>
  <c r="AK29" i="15" s="1"/>
  <c r="AH8" i="15" a="1"/>
  <c r="AH8" i="15" s="1"/>
  <c r="AJ9" i="15" a="1"/>
  <c r="AJ9" i="15" s="1"/>
  <c r="AL11" i="15" a="1"/>
  <c r="AL11" i="15" s="1"/>
  <c r="AM13" i="15" a="1"/>
  <c r="AM13" i="15" s="1"/>
  <c r="AJ15" i="15" a="1"/>
  <c r="AJ15" i="15" s="1"/>
  <c r="AH17" i="15" a="1"/>
  <c r="AH17" i="15" s="1"/>
  <c r="AF19" i="15" a="1"/>
  <c r="AF19" i="15" s="1"/>
  <c r="AI22" i="15" a="1"/>
  <c r="AI22" i="15" s="1"/>
  <c r="AL26" i="15" a="1"/>
  <c r="AL26" i="15" s="1"/>
  <c r="AJ8" i="15" a="1"/>
  <c r="AJ8" i="15" s="1"/>
  <c r="AK9" i="15" a="1"/>
  <c r="AK9" i="15" s="1"/>
  <c r="AK15" i="15" a="1"/>
  <c r="AK15" i="15" s="1"/>
  <c r="AI17" i="15" a="1"/>
  <c r="AI17" i="15" s="1"/>
  <c r="AK19" i="15" a="1"/>
  <c r="AK19" i="15" s="1"/>
  <c r="AH30" i="15" a="1"/>
  <c r="AH30" i="15" s="1"/>
  <c r="AI36" i="15" a="1"/>
  <c r="AI36" i="15" s="1"/>
  <c r="AF42" i="15" a="1"/>
  <c r="AF42" i="15" s="1"/>
  <c r="AE57" i="15" a="1"/>
  <c r="AE57" i="15" s="1"/>
  <c r="AF18" i="15" a="1"/>
  <c r="AF18" i="15" s="1"/>
  <c r="AG19" i="15" a="1"/>
  <c r="AG19" i="15" s="1"/>
  <c r="AE20" i="15" a="1"/>
  <c r="AE20" i="15" s="1"/>
  <c r="AK20" i="15" a="1"/>
  <c r="AK20" i="15" s="1"/>
  <c r="AJ21" i="15" a="1"/>
  <c r="AJ21" i="15" s="1"/>
  <c r="AJ24" i="15" a="1"/>
  <c r="AJ24" i="15" s="1"/>
  <c r="AL25" i="15" a="1"/>
  <c r="AL25" i="15" s="1"/>
  <c r="AL29" i="15" a="1"/>
  <c r="AL29" i="15" s="1"/>
  <c r="AM30" i="15" a="1"/>
  <c r="AM30" i="15" s="1"/>
  <c r="AM36" i="15" a="1"/>
  <c r="AM36" i="15" s="1"/>
  <c r="AF38" i="15" a="1"/>
  <c r="AF38" i="15" s="1"/>
  <c r="AG46" i="15" a="1"/>
  <c r="AG46" i="15" s="1"/>
  <c r="AF57" i="15" a="1"/>
  <c r="AF57" i="15" s="1"/>
  <c r="AI11" i="15" a="1"/>
  <c r="AI11" i="15" s="1"/>
  <c r="AG15" i="15" a="1"/>
  <c r="AG15" i="15" s="1"/>
  <c r="AM16" i="15" a="1"/>
  <c r="AM16" i="15" s="1"/>
  <c r="AE17" i="15" a="1"/>
  <c r="AE17" i="15" s="1"/>
  <c r="AK18" i="15" a="1"/>
  <c r="AK18" i="15" s="1"/>
  <c r="AL19" i="15" a="1"/>
  <c r="AL19" i="15" s="1"/>
  <c r="AL22" i="15" a="1"/>
  <c r="AL22" i="15" s="1"/>
  <c r="AK23" i="15" a="1"/>
  <c r="AK23" i="15" s="1"/>
  <c r="AM25" i="15" a="1"/>
  <c r="AM25" i="15" s="1"/>
  <c r="AE26" i="15" a="1"/>
  <c r="AE26" i="15" s="1"/>
  <c r="AE43" i="15" a="1"/>
  <c r="AE43" i="15" s="1"/>
  <c r="AK57" i="15" a="1"/>
  <c r="AK57" i="15" s="1"/>
  <c r="AF10" i="15" a="1"/>
  <c r="AF10" i="15" s="1"/>
  <c r="AJ10" i="15" a="1"/>
  <c r="AJ10" i="15" s="1"/>
  <c r="AE11" i="15" a="1"/>
  <c r="AE11" i="15" s="1"/>
  <c r="AM11" i="15" a="1"/>
  <c r="AM11" i="15" s="1"/>
  <c r="AH12" i="15" a="1"/>
  <c r="AH12" i="15" s="1"/>
  <c r="AI13" i="15" a="1"/>
  <c r="AI13" i="15" s="1"/>
  <c r="AF14" i="15" a="1"/>
  <c r="AF14" i="15" s="1"/>
  <c r="AM12" i="15" a="1"/>
  <c r="AM12" i="15" s="1"/>
  <c r="AE13" i="15" a="1"/>
  <c r="AE13" i="15" s="1"/>
  <c r="AK14" i="15" a="1"/>
  <c r="AK14" i="15" s="1"/>
  <c r="AL15" i="15" a="1"/>
  <c r="AL15" i="15" s="1"/>
  <c r="AI16" i="15" a="1"/>
  <c r="AI16" i="15" s="1"/>
  <c r="AJ17" i="15" a="1"/>
  <c r="AJ17" i="15" s="1"/>
  <c r="AG18" i="15" a="1"/>
  <c r="AG18" i="15" s="1"/>
  <c r="AH19" i="15" a="1"/>
  <c r="AH19" i="15" s="1"/>
  <c r="AM19" i="15" a="1"/>
  <c r="AM19" i="15" s="1"/>
  <c r="AF20" i="15" a="1"/>
  <c r="AF20" i="15" s="1"/>
  <c r="AM21" i="15" a="1"/>
  <c r="AM21" i="15" s="1"/>
  <c r="AL24" i="15" a="1"/>
  <c r="AL24" i="15" s="1"/>
  <c r="AH26" i="15" a="1"/>
  <c r="AH26" i="15" s="1"/>
  <c r="AF27" i="15" a="1"/>
  <c r="AF27" i="15" s="1"/>
  <c r="AL51" i="15" a="1"/>
  <c r="AL51" i="15" s="1"/>
  <c r="AH55" i="15" a="1"/>
  <c r="AH55" i="15" s="1"/>
  <c r="AM63" i="15" a="1"/>
  <c r="AM63" i="15" s="1"/>
  <c r="AI63" i="15" a="1"/>
  <c r="AI63" i="15" s="1"/>
  <c r="AE63" i="15" a="1"/>
  <c r="AE63" i="15" s="1"/>
  <c r="AJ62" i="15" a="1"/>
  <c r="AJ62" i="15" s="1"/>
  <c r="AF62" i="15" a="1"/>
  <c r="AF62" i="15" s="1"/>
  <c r="AL63" i="15" a="1"/>
  <c r="AL63" i="15" s="1"/>
  <c r="AH63" i="15" a="1"/>
  <c r="AH63" i="15" s="1"/>
  <c r="AM62" i="15" a="1"/>
  <c r="AM62" i="15" s="1"/>
  <c r="AI62" i="15" a="1"/>
  <c r="AI62" i="15" s="1"/>
  <c r="AE62" i="15" a="1"/>
  <c r="AE62" i="15" s="1"/>
  <c r="AJ61" i="15" a="1"/>
  <c r="AJ61" i="15" s="1"/>
  <c r="AF61" i="15" a="1"/>
  <c r="AF61" i="15" s="1"/>
  <c r="AK63" i="15" a="1"/>
  <c r="AK63" i="15" s="1"/>
  <c r="AK62" i="15" a="1"/>
  <c r="AK62" i="15" s="1"/>
  <c r="AJ60" i="15" a="1"/>
  <c r="AJ60" i="15" s="1"/>
  <c r="AH59" i="15" a="1"/>
  <c r="AH59" i="15" s="1"/>
  <c r="AL58" i="15" a="1"/>
  <c r="AL58" i="15" s="1"/>
  <c r="AF58" i="15" a="1"/>
  <c r="AF58" i="15" s="1"/>
  <c r="AJ57" i="15" a="1"/>
  <c r="AJ57" i="15" s="1"/>
  <c r="AH56" i="15" a="1"/>
  <c r="AH56" i="15" s="1"/>
  <c r="AL55" i="15" a="1"/>
  <c r="AL55" i="15" s="1"/>
  <c r="AF55" i="15" a="1"/>
  <c r="AF55" i="15" s="1"/>
  <c r="AJ54" i="15" a="1"/>
  <c r="AJ54" i="15" s="1"/>
  <c r="AH53" i="15" a="1"/>
  <c r="AH53" i="15" s="1"/>
  <c r="AL52" i="15" a="1"/>
  <c r="AL52" i="15" s="1"/>
  <c r="AJ51" i="15" a="1"/>
  <c r="AJ51" i="15" s="1"/>
  <c r="AL49" i="15" a="1"/>
  <c r="AL49" i="15" s="1"/>
  <c r="AE49" i="15" a="1"/>
  <c r="AE49" i="15" s="1"/>
  <c r="AG47" i="15" a="1"/>
  <c r="AG47" i="15" s="1"/>
  <c r="AE46" i="15" a="1"/>
  <c r="AE46" i="15" s="1"/>
  <c r="AI45" i="15" a="1"/>
  <c r="AI45" i="15" s="1"/>
  <c r="AG44" i="15" a="1"/>
  <c r="AG44" i="15" s="1"/>
  <c r="AH62" i="15" a="1"/>
  <c r="AH62" i="15" s="1"/>
  <c r="AH61" i="15" a="1"/>
  <c r="AH61" i="15" s="1"/>
  <c r="AG59" i="15" a="1"/>
  <c r="AG59" i="15" s="1"/>
  <c r="AE58" i="15" a="1"/>
  <c r="AE58" i="15" s="1"/>
  <c r="AI57" i="15" a="1"/>
  <c r="AI57" i="15" s="1"/>
  <c r="AG56" i="15" a="1"/>
  <c r="AG56" i="15" s="1"/>
  <c r="AK55" i="15" a="1"/>
  <c r="AK55" i="15" s="1"/>
  <c r="AE55" i="15" a="1"/>
  <c r="AE55" i="15" s="1"/>
  <c r="AI54" i="15" a="1"/>
  <c r="AI54" i="15" s="1"/>
  <c r="AM53" i="15" a="1"/>
  <c r="AM53" i="15" s="1"/>
  <c r="AG53" i="15" a="1"/>
  <c r="AG53" i="15" s="1"/>
  <c r="AK52" i="15" a="1"/>
  <c r="AK52" i="15" s="1"/>
  <c r="AE52" i="15" a="1"/>
  <c r="AE52" i="15" s="1"/>
  <c r="AI51" i="15" a="1"/>
  <c r="AI51" i="15" s="1"/>
  <c r="AM50" i="15" a="1"/>
  <c r="AM50" i="15" s="1"/>
  <c r="AG50" i="15" a="1"/>
  <c r="AG50" i="15" s="1"/>
  <c r="AK49" i="15" a="1"/>
  <c r="AK49" i="15" s="1"/>
  <c r="AI48" i="15" a="1"/>
  <c r="AI48" i="15" s="1"/>
  <c r="AM47" i="15" a="1"/>
  <c r="AM47" i="15" s="1"/>
  <c r="AK46" i="15" a="1"/>
  <c r="AK46" i="15" s="1"/>
  <c r="AM44" i="15" a="1"/>
  <c r="AM44" i="15" s="1"/>
  <c r="AF44" i="15" a="1"/>
  <c r="AF44" i="15" s="1"/>
  <c r="AL43" i="15" a="1"/>
  <c r="AL43" i="15" s="1"/>
  <c r="AH43" i="15" a="1"/>
  <c r="AH43" i="15" s="1"/>
  <c r="AM42" i="15" a="1"/>
  <c r="AM42" i="15" s="1"/>
  <c r="AI42" i="15" a="1"/>
  <c r="AI42" i="15" s="1"/>
  <c r="AE42" i="15" a="1"/>
  <c r="AE42" i="15" s="1"/>
  <c r="AJ41" i="15" a="1"/>
  <c r="AJ41" i="15" s="1"/>
  <c r="AF41" i="15" a="1"/>
  <c r="AF41" i="15" s="1"/>
  <c r="AJ63" i="15" a="1"/>
  <c r="AJ63" i="15" s="1"/>
  <c r="AG61" i="15" a="1"/>
  <c r="AG61" i="15" s="1"/>
  <c r="AI60" i="15" a="1"/>
  <c r="AI60" i="15" s="1"/>
  <c r="AM59" i="15" a="1"/>
  <c r="AM59" i="15" s="1"/>
  <c r="AK58" i="15" a="1"/>
  <c r="AK58" i="15" s="1"/>
  <c r="AM56" i="15" a="1"/>
  <c r="AM56" i="15" s="1"/>
  <c r="AF56" i="15" a="1"/>
  <c r="AF56" i="15" s="1"/>
  <c r="AH54" i="15" a="1"/>
  <c r="AH54" i="15" s="1"/>
  <c r="AF53" i="15" a="1"/>
  <c r="AF53" i="15" s="1"/>
  <c r="AJ52" i="15" a="1"/>
  <c r="AJ52" i="15" s="1"/>
  <c r="AH51" i="15" a="1"/>
  <c r="AH51" i="15" s="1"/>
  <c r="AL50" i="15" a="1"/>
  <c r="AL50" i="15" s="1"/>
  <c r="AF50" i="15" a="1"/>
  <c r="AF50" i="15" s="1"/>
  <c r="AJ49" i="15" a="1"/>
  <c r="AJ49" i="15" s="1"/>
  <c r="AH48" i="15" a="1"/>
  <c r="AH48" i="15" s="1"/>
  <c r="AL47" i="15" a="1"/>
  <c r="AL47" i="15" s="1"/>
  <c r="AF47" i="15" a="1"/>
  <c r="AF47" i="15" s="1"/>
  <c r="AJ46" i="15" a="1"/>
  <c r="AJ46" i="15" s="1"/>
  <c r="AH45" i="15" a="1"/>
  <c r="AH45" i="15" s="1"/>
  <c r="AL44" i="15" a="1"/>
  <c r="AL44" i="15" s="1"/>
  <c r="AG63" i="15" a="1"/>
  <c r="AG63" i="15" s="1"/>
  <c r="AG62" i="15" a="1"/>
  <c r="AG62" i="15" s="1"/>
  <c r="AM61" i="15" a="1"/>
  <c r="AM61" i="15" s="1"/>
  <c r="AE61" i="15" a="1"/>
  <c r="AE61" i="15" s="1"/>
  <c r="AH60" i="15" a="1"/>
  <c r="AH60" i="15" s="1"/>
  <c r="AL59" i="15" a="1"/>
  <c r="AL59" i="15" s="1"/>
  <c r="AF59" i="15" a="1"/>
  <c r="AF59" i="15" s="1"/>
  <c r="AJ58" i="15" a="1"/>
  <c r="AJ58" i="15" s="1"/>
  <c r="AH57" i="15" a="1"/>
  <c r="AH57" i="15" s="1"/>
  <c r="AL56" i="15" a="1"/>
  <c r="AL56" i="15" s="1"/>
  <c r="AJ55" i="15" a="1"/>
  <c r="AJ55" i="15" s="1"/>
  <c r="AL53" i="15" a="1"/>
  <c r="AL53" i="15" s="1"/>
  <c r="AE53" i="15" a="1"/>
  <c r="AE53" i="15" s="1"/>
  <c r="AG51" i="15" a="1"/>
  <c r="AG51" i="15" s="1"/>
  <c r="AE50" i="15" a="1"/>
  <c r="AE50" i="15" s="1"/>
  <c r="AI49" i="15" a="1"/>
  <c r="AI49" i="15" s="1"/>
  <c r="AG48" i="15" a="1"/>
  <c r="AG48" i="15" s="1"/>
  <c r="AK47" i="15" a="1"/>
  <c r="AK47" i="15" s="1"/>
  <c r="AE47" i="15" a="1"/>
  <c r="AE47" i="15" s="1"/>
  <c r="AI46" i="15" a="1"/>
  <c r="AI46" i="15" s="1"/>
  <c r="AM45" i="15" a="1"/>
  <c r="AM45" i="15" s="1"/>
  <c r="AG45" i="15" a="1"/>
  <c r="AG45" i="15" s="1"/>
  <c r="AK44" i="15" a="1"/>
  <c r="AK44" i="15" s="1"/>
  <c r="AE44" i="15" a="1"/>
  <c r="AE44" i="15" s="1"/>
  <c r="AG60" i="15" a="1"/>
  <c r="AG60" i="15" s="1"/>
  <c r="AK59" i="15" a="1"/>
  <c r="AK59" i="15" s="1"/>
  <c r="AE59" i="15" a="1"/>
  <c r="AE59" i="15" s="1"/>
  <c r="AI58" i="15" a="1"/>
  <c r="AI58" i="15" s="1"/>
  <c r="AM57" i="15" a="1"/>
  <c r="AM57" i="15" s="1"/>
  <c r="AG57" i="15" a="1"/>
  <c r="AG57" i="15" s="1"/>
  <c r="AK56" i="15" a="1"/>
  <c r="AK56" i="15" s="1"/>
  <c r="AE56" i="15" a="1"/>
  <c r="AE56" i="15" s="1"/>
  <c r="AI55" i="15" a="1"/>
  <c r="AI55" i="15" s="1"/>
  <c r="AM54" i="15" a="1"/>
  <c r="AM54" i="15" s="1"/>
  <c r="AG54" i="15" a="1"/>
  <c r="AG54" i="15" s="1"/>
  <c r="AK53" i="15" a="1"/>
  <c r="AK53" i="15" s="1"/>
  <c r="AI52" i="15" a="1"/>
  <c r="AI52" i="15" s="1"/>
  <c r="AM51" i="15" a="1"/>
  <c r="AM51" i="15" s="1"/>
  <c r="AK50" i="15" a="1"/>
  <c r="AK50" i="15" s="1"/>
  <c r="AM48" i="15" a="1"/>
  <c r="AM48" i="15" s="1"/>
  <c r="AF48" i="15" a="1"/>
  <c r="AF48" i="15" s="1"/>
  <c r="AH46" i="15" a="1"/>
  <c r="AH46" i="15" s="1"/>
  <c r="AF45" i="15" a="1"/>
  <c r="AF45" i="15" s="1"/>
  <c r="AJ44" i="15" a="1"/>
  <c r="AJ44" i="15" s="1"/>
  <c r="AF63" i="15" a="1"/>
  <c r="AF63" i="15" s="1"/>
  <c r="AG55" i="15" a="1"/>
  <c r="AG55" i="15" s="1"/>
  <c r="AF54" i="15" a="1"/>
  <c r="AF54" i="15" s="1"/>
  <c r="AI53" i="15" a="1"/>
  <c r="AI53" i="15" s="1"/>
  <c r="AM52" i="15" a="1"/>
  <c r="AM52" i="15" s="1"/>
  <c r="AK51" i="15" a="1"/>
  <c r="AK51" i="15" s="1"/>
  <c r="AJ43" i="15" a="1"/>
  <c r="AJ43" i="15" s="1"/>
  <c r="AK42" i="15" a="1"/>
  <c r="AK42" i="15" s="1"/>
  <c r="AM41" i="15" a="1"/>
  <c r="AM41" i="15" s="1"/>
  <c r="AE41" i="15" a="1"/>
  <c r="AE41" i="15" s="1"/>
  <c r="AH40" i="15" a="1"/>
  <c r="AH40" i="15" s="1"/>
  <c r="AL39" i="15" a="1"/>
  <c r="AL39" i="15" s="1"/>
  <c r="AJ38" i="15" a="1"/>
  <c r="AJ38" i="15" s="1"/>
  <c r="AG36" i="15" a="1"/>
  <c r="AG36" i="15" s="1"/>
  <c r="AH35" i="15" a="1"/>
  <c r="AH35" i="15" s="1"/>
  <c r="AJ34" i="15" a="1"/>
  <c r="AJ34" i="15" s="1"/>
  <c r="AM33" i="15" a="1"/>
  <c r="AM33" i="15" s="1"/>
  <c r="AM60" i="15" a="1"/>
  <c r="AM60" i="15" s="1"/>
  <c r="AE54" i="15" a="1"/>
  <c r="AE54" i="15" s="1"/>
  <c r="AH52" i="15" a="1"/>
  <c r="AH52" i="15" s="1"/>
  <c r="AJ50" i="15" a="1"/>
  <c r="AJ50" i="15" s="1"/>
  <c r="AM49" i="15" a="1"/>
  <c r="AM49" i="15" s="1"/>
  <c r="AL48" i="15" a="1"/>
  <c r="AL48" i="15" s="1"/>
  <c r="AL41" i="15" a="1"/>
  <c r="AL41" i="15" s="1"/>
  <c r="AM40" i="15" a="1"/>
  <c r="AM40" i="15" s="1"/>
  <c r="AG40" i="15" a="1"/>
  <c r="AG40" i="15" s="1"/>
  <c r="AK39" i="15" a="1"/>
  <c r="AK39" i="15" s="1"/>
  <c r="AE39" i="15" a="1"/>
  <c r="AE39" i="15" s="1"/>
  <c r="AI38" i="15" a="1"/>
  <c r="AI38" i="15" s="1"/>
  <c r="AM37" i="15" a="1"/>
  <c r="AM37" i="15" s="1"/>
  <c r="AG37" i="15" a="1"/>
  <c r="AG37" i="15" s="1"/>
  <c r="AL36" i="15" a="1"/>
  <c r="AL36" i="15" s="1"/>
  <c r="AF36" i="15" a="1"/>
  <c r="AF36" i="15" s="1"/>
  <c r="AM35" i="15" a="1"/>
  <c r="AM35" i="15" s="1"/>
  <c r="AG35" i="15" a="1"/>
  <c r="AG35" i="15" s="1"/>
  <c r="AE34" i="15" a="1"/>
  <c r="AE34" i="15" s="1"/>
  <c r="AH33" i="15" a="1"/>
  <c r="AH33" i="15" s="1"/>
  <c r="AM32" i="15" a="1"/>
  <c r="AM32" i="15" s="1"/>
  <c r="AI32" i="15" a="1"/>
  <c r="AI32" i="15" s="1"/>
  <c r="AE32" i="15" a="1"/>
  <c r="AE32" i="15" s="1"/>
  <c r="AJ31" i="15" a="1"/>
  <c r="AJ31" i="15" s="1"/>
  <c r="AF31" i="15" a="1"/>
  <c r="AF31" i="15" s="1"/>
  <c r="AL60" i="15" a="1"/>
  <c r="AL60" i="15" s="1"/>
  <c r="AG52" i="15" a="1"/>
  <c r="AG52" i="15" s="1"/>
  <c r="AF51" i="15" a="1"/>
  <c r="AF51" i="15" s="1"/>
  <c r="AI50" i="15" a="1"/>
  <c r="AI50" i="15" s="1"/>
  <c r="AK48" i="15" a="1"/>
  <c r="AK48" i="15" s="1"/>
  <c r="AI43" i="15" a="1"/>
  <c r="AI43" i="15" s="1"/>
  <c r="AJ42" i="15" a="1"/>
  <c r="AJ42" i="15" s="1"/>
  <c r="AF40" i="15" a="1"/>
  <c r="AF40" i="15" s="1"/>
  <c r="AJ39" i="15" a="1"/>
  <c r="AJ39" i="15" s="1"/>
  <c r="AH38" i="15" a="1"/>
  <c r="AH38" i="15" s="1"/>
  <c r="AL37" i="15" a="1"/>
  <c r="AL37" i="15" s="1"/>
  <c r="AF37" i="15" a="1"/>
  <c r="AF37" i="15" s="1"/>
  <c r="AK36" i="15" a="1"/>
  <c r="AK36" i="15" s="1"/>
  <c r="AL35" i="15" a="1"/>
  <c r="AL35" i="15" s="1"/>
  <c r="AI34" i="15" a="1"/>
  <c r="AI34" i="15" s="1"/>
  <c r="AL33" i="15" a="1"/>
  <c r="AL33" i="15" s="1"/>
  <c r="AL61" i="15" a="1"/>
  <c r="AL61" i="15" s="1"/>
  <c r="AK60" i="15" a="1"/>
  <c r="AK60" i="15" s="1"/>
  <c r="AF52" i="15" a="1"/>
  <c r="AF52" i="15" s="1"/>
  <c r="AE51" i="15" a="1"/>
  <c r="AE51" i="15" s="1"/>
  <c r="AH50" i="15" a="1"/>
  <c r="AH50" i="15" s="1"/>
  <c r="AH49" i="15" a="1"/>
  <c r="AH49" i="15" s="1"/>
  <c r="AJ48" i="15" a="1"/>
  <c r="AJ48" i="15" s="1"/>
  <c r="AJ47" i="15" a="1"/>
  <c r="AJ47" i="15" s="1"/>
  <c r="AM46" i="15" a="1"/>
  <c r="AM46" i="15" s="1"/>
  <c r="AL45" i="15" a="1"/>
  <c r="AL45" i="15" s="1"/>
  <c r="AG43" i="15" a="1"/>
  <c r="AG43" i="15" s="1"/>
  <c r="AH42" i="15" a="1"/>
  <c r="AH42" i="15" s="1"/>
  <c r="AK41" i="15" a="1"/>
  <c r="AK41" i="15" s="1"/>
  <c r="AL40" i="15" a="1"/>
  <c r="AL40" i="15" s="1"/>
  <c r="AE40" i="15" a="1"/>
  <c r="AE40" i="15" s="1"/>
  <c r="AG38" i="15" a="1"/>
  <c r="AG38" i="15" s="1"/>
  <c r="AE37" i="15" a="1"/>
  <c r="AE37" i="15" s="1"/>
  <c r="AJ36" i="15" a="1"/>
  <c r="AJ36" i="15" s="1"/>
  <c r="AE36" i="15" a="1"/>
  <c r="AE36" i="15" s="1"/>
  <c r="AK35" i="15" a="1"/>
  <c r="AK35" i="15" s="1"/>
  <c r="AF35" i="15" a="1"/>
  <c r="AF35" i="15" s="1"/>
  <c r="AM34" i="15" a="1"/>
  <c r="AM34" i="15" s="1"/>
  <c r="AH34" i="15" a="1"/>
  <c r="AH34" i="15" s="1"/>
  <c r="AG33" i="15" a="1"/>
  <c r="AG33" i="15" s="1"/>
  <c r="AL32" i="15" a="1"/>
  <c r="AL32" i="15" s="1"/>
  <c r="AH32" i="15" a="1"/>
  <c r="AH32" i="15" s="1"/>
  <c r="AM31" i="15" a="1"/>
  <c r="AM31" i="15" s="1"/>
  <c r="AI31" i="15" a="1"/>
  <c r="AI31" i="15" s="1"/>
  <c r="AE31" i="15" a="1"/>
  <c r="AE31" i="15" s="1"/>
  <c r="AK61" i="15" a="1"/>
  <c r="AK61" i="15" s="1"/>
  <c r="AF60" i="15" a="1"/>
  <c r="AF60" i="15" s="1"/>
  <c r="AJ59" i="15" a="1"/>
  <c r="AJ59" i="15" s="1"/>
  <c r="AM58" i="15" a="1"/>
  <c r="AM58" i="15" s="1"/>
  <c r="AL57" i="15" a="1"/>
  <c r="AL57" i="15" s="1"/>
  <c r="AG49" i="15" a="1"/>
  <c r="AG49" i="15" s="1"/>
  <c r="AI47" i="15" a="1"/>
  <c r="AI47" i="15" s="1"/>
  <c r="AL46" i="15" a="1"/>
  <c r="AL46" i="15" s="1"/>
  <c r="AK45" i="15" a="1"/>
  <c r="AK45" i="15" s="1"/>
  <c r="AF43" i="15" a="1"/>
  <c r="AF43" i="15" s="1"/>
  <c r="AG42" i="15" a="1"/>
  <c r="AG42" i="15" s="1"/>
  <c r="AI41" i="15" a="1"/>
  <c r="AI41" i="15" s="1"/>
  <c r="AK40" i="15" a="1"/>
  <c r="AK40" i="15" s="1"/>
  <c r="AI39" i="15" a="1"/>
  <c r="AI39" i="15" s="1"/>
  <c r="AM38" i="15" a="1"/>
  <c r="AM38" i="15" s="1"/>
  <c r="AK37" i="15" a="1"/>
  <c r="AK37" i="15" s="1"/>
  <c r="AL34" i="15" a="1"/>
  <c r="AL34" i="15" s="1"/>
  <c r="AK33" i="15" a="1"/>
  <c r="AK33" i="15" s="1"/>
  <c r="AF46" i="15" a="1"/>
  <c r="AF46" i="15" s="1"/>
  <c r="AH44" i="15" a="1"/>
  <c r="AH44" i="15" s="1"/>
  <c r="AH36" i="15" a="1"/>
  <c r="AH36" i="15" s="1"/>
  <c r="AJ35" i="15" a="1"/>
  <c r="AJ35" i="15" s="1"/>
  <c r="AJ33" i="15" a="1"/>
  <c r="AJ33" i="15" s="1"/>
  <c r="AF32" i="15" a="1"/>
  <c r="AF32" i="15" s="1"/>
  <c r="AL31" i="15" a="1"/>
  <c r="AL31" i="15" s="1"/>
  <c r="AL30" i="15" a="1"/>
  <c r="AL30" i="15" s="1"/>
  <c r="AE30" i="15" a="1"/>
  <c r="AE30" i="15" s="1"/>
  <c r="AG28" i="15" a="1"/>
  <c r="AG28" i="15" s="1"/>
  <c r="AE27" i="15" a="1"/>
  <c r="AE27" i="15" s="1"/>
  <c r="AI26" i="15" a="1"/>
  <c r="AI26" i="15" s="1"/>
  <c r="AG25" i="15" a="1"/>
  <c r="AG25" i="15" s="1"/>
  <c r="AK24" i="15" a="1"/>
  <c r="AK24" i="15" s="1"/>
  <c r="AF24" i="15" a="1"/>
  <c r="AF24" i="15" s="1"/>
  <c r="AL23" i="15" a="1"/>
  <c r="AL23" i="15" s="1"/>
  <c r="AG23" i="15" a="1"/>
  <c r="AG23" i="15" s="1"/>
  <c r="AM22" i="15" a="1"/>
  <c r="AM22" i="15" s="1"/>
  <c r="AH22" i="15" a="1"/>
  <c r="AH22" i="15" s="1"/>
  <c r="AI21" i="15" a="1"/>
  <c r="AI21" i="15" s="1"/>
  <c r="AH58" i="15" a="1"/>
  <c r="AH58" i="15" s="1"/>
  <c r="AJ56" i="15" a="1"/>
  <c r="AJ56" i="15" s="1"/>
  <c r="AL54" i="15" a="1"/>
  <c r="AL54" i="15" s="1"/>
  <c r="AI33" i="15" a="1"/>
  <c r="AI33" i="15" s="1"/>
  <c r="AK30" i="15" a="1"/>
  <c r="AK30" i="15" s="1"/>
  <c r="AI29" i="15" a="1"/>
  <c r="AI29" i="15" s="1"/>
  <c r="AM28" i="15" a="1"/>
  <c r="AM28" i="15" s="1"/>
  <c r="AK27" i="15" a="1"/>
  <c r="AK27" i="15" s="1"/>
  <c r="AH47" i="15" a="1"/>
  <c r="AH47" i="15" s="1"/>
  <c r="AJ45" i="15" a="1"/>
  <c r="AJ45" i="15" s="1"/>
  <c r="AJ40" i="15" a="1"/>
  <c r="AJ40" i="15" s="1"/>
  <c r="AL38" i="15" a="1"/>
  <c r="AL38" i="15" s="1"/>
  <c r="AI35" i="15" a="1"/>
  <c r="AI35" i="15" s="1"/>
  <c r="AF33" i="15" a="1"/>
  <c r="AF33" i="15" s="1"/>
  <c r="AK31" i="15" a="1"/>
  <c r="AK31" i="15" s="1"/>
  <c r="AJ30" i="15" a="1"/>
  <c r="AJ30" i="15" s="1"/>
  <c r="AH29" i="15" a="1"/>
  <c r="AH29" i="15" s="1"/>
  <c r="AL28" i="15" a="1"/>
  <c r="AL28" i="15" s="1"/>
  <c r="AF28" i="15" a="1"/>
  <c r="AF28" i="15" s="1"/>
  <c r="AJ27" i="15" a="1"/>
  <c r="AJ27" i="15" s="1"/>
  <c r="AL62" i="15" a="1"/>
  <c r="AL62" i="15" s="1"/>
  <c r="AE60" i="15" a="1"/>
  <c r="AE60" i="15" s="1"/>
  <c r="AG58" i="15" a="1"/>
  <c r="AG58" i="15" s="1"/>
  <c r="AI56" i="15" a="1"/>
  <c r="AI56" i="15" s="1"/>
  <c r="AK54" i="15" a="1"/>
  <c r="AK54" i="15" s="1"/>
  <c r="AE45" i="15" a="1"/>
  <c r="AE45" i="15" s="1"/>
  <c r="AM43" i="15" a="1"/>
  <c r="AM43" i="15" s="1"/>
  <c r="AL42" i="15" a="1"/>
  <c r="AL42" i="15" s="1"/>
  <c r="AH41" i="15" a="1"/>
  <c r="AH41" i="15" s="1"/>
  <c r="AI40" i="15" a="1"/>
  <c r="AI40" i="15" s="1"/>
  <c r="AM39" i="15" a="1"/>
  <c r="AM39" i="15" s="1"/>
  <c r="AK38" i="15" a="1"/>
  <c r="AK38" i="15" s="1"/>
  <c r="AE35" i="15" a="1"/>
  <c r="AE35" i="15" s="1"/>
  <c r="AK34" i="15" a="1"/>
  <c r="AK34" i="15" s="1"/>
  <c r="AK32" i="15" a="1"/>
  <c r="AK32" i="15" s="1"/>
  <c r="AH31" i="15" a="1"/>
  <c r="AH31" i="15" s="1"/>
  <c r="AI30" i="15" a="1"/>
  <c r="AI30" i="15" s="1"/>
  <c r="AG29" i="15" a="1"/>
  <c r="AG29" i="15" s="1"/>
  <c r="AK28" i="15" a="1"/>
  <c r="AK28" i="15" s="1"/>
  <c r="AE28" i="15" a="1"/>
  <c r="AE28" i="15" s="1"/>
  <c r="AI27" i="15" a="1"/>
  <c r="AI27" i="15" s="1"/>
  <c r="AM26" i="15" a="1"/>
  <c r="AM26" i="15" s="1"/>
  <c r="AG26" i="15" a="1"/>
  <c r="AG26" i="15" s="1"/>
  <c r="AK25" i="15" a="1"/>
  <c r="AK25" i="15" s="1"/>
  <c r="AE25" i="15" a="1"/>
  <c r="AE25" i="15" s="1"/>
  <c r="AI24" i="15" a="1"/>
  <c r="AI24" i="15" s="1"/>
  <c r="AJ23" i="15" a="1"/>
  <c r="AJ23" i="15" s="1"/>
  <c r="AK22" i="15" a="1"/>
  <c r="AK22" i="15" s="1"/>
  <c r="AL21" i="15" a="1"/>
  <c r="AL21" i="15" s="1"/>
  <c r="AM20" i="15" a="1"/>
  <c r="AM20" i="15" s="1"/>
  <c r="AF49" i="15" a="1"/>
  <c r="AF49" i="15" s="1"/>
  <c r="AK43" i="15" a="1"/>
  <c r="AK43" i="15" s="1"/>
  <c r="AH39" i="15" a="1"/>
  <c r="AH39" i="15" s="1"/>
  <c r="AJ37" i="15" a="1"/>
  <c r="AJ37" i="15" s="1"/>
  <c r="AE33" i="15" a="1"/>
  <c r="AE33" i="15" s="1"/>
  <c r="AM29" i="15" a="1"/>
  <c r="AM29" i="15" s="1"/>
  <c r="AF29" i="15" a="1"/>
  <c r="AF29" i="15" s="1"/>
  <c r="AH27" i="15" a="1"/>
  <c r="AH27" i="15" s="1"/>
  <c r="AF26" i="15" a="1"/>
  <c r="AF26" i="15" s="1"/>
  <c r="AJ25" i="15" a="1"/>
  <c r="AJ25" i="15" s="1"/>
  <c r="AH24" i="15" a="1"/>
  <c r="AH24" i="15" s="1"/>
  <c r="AI23" i="15" a="1"/>
  <c r="AI23" i="15" s="1"/>
  <c r="AJ22" i="15" a="1"/>
  <c r="AJ22" i="15" s="1"/>
  <c r="AE22" i="15" a="1"/>
  <c r="AE22" i="15" s="1"/>
  <c r="AK21" i="15" a="1"/>
  <c r="AK21" i="15" s="1"/>
  <c r="AF21" i="15" a="1"/>
  <c r="AF21" i="15" s="1"/>
  <c r="AL20" i="15" a="1"/>
  <c r="AL20" i="15" s="1"/>
  <c r="AG20" i="15" a="1"/>
  <c r="AG20" i="15" s="1"/>
  <c r="AE8" i="15" a="1"/>
  <c r="AE8" i="15" s="1"/>
  <c r="AI8" i="15" a="1"/>
  <c r="AI8" i="15" s="1"/>
  <c r="AM8" i="15" a="1"/>
  <c r="AM8" i="15" s="1"/>
  <c r="AH9" i="15" a="1"/>
  <c r="AH9" i="15" s="1"/>
  <c r="AL9" i="15" a="1"/>
  <c r="AL9" i="15" s="1"/>
  <c r="AG10" i="15" a="1"/>
  <c r="AG10" i="15" s="1"/>
  <c r="AK10" i="15" a="1"/>
  <c r="AK10" i="15" s="1"/>
  <c r="AF11" i="15" a="1"/>
  <c r="AF11" i="15" s="1"/>
  <c r="AJ11" i="15" a="1"/>
  <c r="AJ11" i="15" s="1"/>
  <c r="AE12" i="15" a="1"/>
  <c r="AE12" i="15" s="1"/>
  <c r="AI12" i="15" a="1"/>
  <c r="AI12" i="15" s="1"/>
  <c r="AJ13" i="15" a="1"/>
  <c r="AJ13" i="15" s="1"/>
  <c r="AG14" i="15" a="1"/>
  <c r="AG14" i="15" s="1"/>
  <c r="AH15" i="15" a="1"/>
  <c r="AH15" i="15" s="1"/>
  <c r="AM15" i="15" a="1"/>
  <c r="AM15" i="15" s="1"/>
  <c r="AE16" i="15" a="1"/>
  <c r="AE16" i="15" s="1"/>
  <c r="AF17" i="15" a="1"/>
  <c r="AF17" i="15" s="1"/>
  <c r="AK17" i="15" a="1"/>
  <c r="AK17" i="15" s="1"/>
  <c r="AL18" i="15" a="1"/>
  <c r="AL18" i="15" s="1"/>
  <c r="AI19" i="15" a="1"/>
  <c r="AI19" i="15" s="1"/>
  <c r="AE21" i="15" a="1"/>
  <c r="AE21" i="15" s="1"/>
  <c r="AM24" i="15" a="1"/>
  <c r="AM24" i="15" s="1"/>
  <c r="AG27" i="15" a="1"/>
  <c r="AG27" i="15" s="1"/>
  <c r="AG32" i="15" a="1"/>
  <c r="AG32" i="15" s="1"/>
  <c r="AH37" i="15" a="1"/>
  <c r="AH37" i="15" s="1"/>
  <c r="AF39" i="15" a="1"/>
  <c r="AF39" i="15" s="1"/>
  <c r="AG41" i="15" a="1"/>
  <c r="AG41" i="15" s="1"/>
  <c r="AM55" i="15" a="1"/>
  <c r="AM55" i="15" s="1"/>
  <c r="AF13" i="15" a="1"/>
  <c r="AF13" i="15" s="1"/>
  <c r="AK13" i="15" a="1"/>
  <c r="AK13" i="15" s="1"/>
  <c r="AL14" i="15" a="1"/>
  <c r="AL14" i="15" s="1"/>
  <c r="AI15" i="15" a="1"/>
  <c r="AI15" i="15" s="1"/>
  <c r="AJ16" i="15" a="1"/>
  <c r="AJ16" i="15" s="1"/>
  <c r="AG17" i="15" a="1"/>
  <c r="AG17" i="15" s="1"/>
  <c r="AH18" i="15" a="1"/>
  <c r="AH18" i="15" s="1"/>
  <c r="AE19" i="15" a="1"/>
  <c r="AE19" i="15" s="1"/>
  <c r="AH20" i="15" a="1"/>
  <c r="AH20" i="15" s="1"/>
  <c r="AF22" i="15" a="1"/>
  <c r="AF22" i="15" s="1"/>
  <c r="AE23" i="15" a="1"/>
  <c r="AE23" i="15" s="1"/>
  <c r="AM23" i="15" a="1"/>
  <c r="AM23" i="15" s="1"/>
  <c r="AE24" i="15" a="1"/>
  <c r="AE24" i="15" s="1"/>
  <c r="AF25" i="15" a="1"/>
  <c r="AF25" i="15" s="1"/>
  <c r="AJ26" i="15" a="1"/>
  <c r="AJ26" i="15" s="1"/>
  <c r="AH28" i="15" a="1"/>
  <c r="AH28" i="15" s="1"/>
  <c r="AE29" i="15" a="1"/>
  <c r="AE29" i="15" s="1"/>
  <c r="AF30" i="15" a="1"/>
  <c r="AF30" i="15" s="1"/>
  <c r="AJ32" i="15" a="1"/>
  <c r="AJ32" i="15" s="1"/>
  <c r="AF34" i="15" a="1"/>
  <c r="AF34" i="15" s="1"/>
  <c r="AI37" i="15" a="1"/>
  <c r="AI37" i="15" s="1"/>
  <c r="AG39" i="15" a="1"/>
  <c r="AG39" i="15" s="1"/>
  <c r="AI44" i="15" a="1"/>
  <c r="AI44" i="15" s="1"/>
  <c r="AE48" i="15" a="1"/>
  <c r="AE48" i="15" s="1"/>
  <c r="AE9" i="15" a="1"/>
  <c r="AE9" i="15" s="1"/>
  <c r="AI9" i="15" a="1"/>
  <c r="AI9" i="15" s="1"/>
  <c r="AM9" i="15" a="1"/>
  <c r="AM9" i="15" s="1"/>
  <c r="AH10" i="15" a="1"/>
  <c r="AH10" i="15" s="1"/>
  <c r="AL10" i="15" a="1"/>
  <c r="AL10" i="15" s="1"/>
  <c r="AG11" i="15" a="1"/>
  <c r="AG11" i="15" s="1"/>
  <c r="AK11" i="15" a="1"/>
  <c r="AK11" i="15" s="1"/>
  <c r="AF12" i="15" a="1"/>
  <c r="AF12" i="15" s="1"/>
  <c r="AJ12" i="15" a="1"/>
  <c r="AJ12" i="15" s="1"/>
  <c r="AG13" i="15" a="1"/>
  <c r="AG13" i="15" s="1"/>
  <c r="AH14" i="15" a="1"/>
  <c r="AH14" i="15" s="1"/>
  <c r="AE15" i="15" a="1"/>
  <c r="AE15" i="15" s="1"/>
  <c r="AF16" i="15" a="1"/>
  <c r="AF16" i="15" s="1"/>
  <c r="AL17" i="15" a="1"/>
  <c r="AL17" i="15" s="1"/>
  <c r="AM18" i="15" a="1"/>
  <c r="AM18" i="15" s="1"/>
  <c r="AJ19" i="15" a="1"/>
  <c r="AJ19" i="15" s="1"/>
  <c r="AI20" i="15" a="1"/>
  <c r="AI20" i="15" s="1"/>
  <c r="AG21" i="15" a="1"/>
  <c r="AG21" i="15" s="1"/>
  <c r="AG22" i="15" a="1"/>
  <c r="AG22" i="15" s="1"/>
  <c r="AF23" i="15" a="1"/>
  <c r="AF23" i="15" s="1"/>
  <c r="AH25" i="15" a="1"/>
  <c r="AH25" i="15" s="1"/>
  <c r="AK26" i="15" a="1"/>
  <c r="AK26" i="15" s="1"/>
  <c r="AL27" i="15" a="1"/>
  <c r="AL27" i="15" s="1"/>
  <c r="AI28" i="15" a="1"/>
  <c r="AI28" i="15" s="1"/>
  <c r="AG30" i="15" a="1"/>
  <c r="AG30" i="15" s="1"/>
  <c r="AG31" i="15" a="1"/>
  <c r="AG31" i="15" s="1"/>
  <c r="AJ53" i="15" a="1"/>
  <c r="AJ53" i="15" s="1"/>
  <c r="W63" i="13"/>
  <c r="W62" i="13"/>
  <c r="W61" i="13"/>
  <c r="W60" i="13"/>
  <c r="W59" i="13"/>
  <c r="W58" i="13"/>
  <c r="W57" i="13"/>
  <c r="W56" i="13"/>
  <c r="W55" i="13"/>
  <c r="W54" i="13"/>
  <c r="W53" i="13"/>
  <c r="W52" i="13"/>
  <c r="W51" i="13"/>
  <c r="W50" i="13"/>
  <c r="W49" i="13"/>
  <c r="W48" i="13"/>
  <c r="W47" i="13"/>
  <c r="W46" i="13"/>
  <c r="W45" i="13"/>
  <c r="W44" i="13"/>
  <c r="W43" i="13"/>
  <c r="W42" i="13"/>
  <c r="W41" i="13"/>
  <c r="W40" i="13"/>
  <c r="W39" i="13"/>
  <c r="W38" i="13"/>
  <c r="W37" i="13"/>
  <c r="W36" i="13"/>
  <c r="W35" i="13"/>
  <c r="W34" i="13"/>
  <c r="W33" i="13"/>
  <c r="W32" i="13"/>
  <c r="W31" i="13"/>
  <c r="W30" i="13"/>
  <c r="W29" i="13"/>
  <c r="W28" i="13"/>
  <c r="W27" i="13"/>
  <c r="W26" i="13"/>
  <c r="W25" i="13"/>
  <c r="W24" i="13"/>
  <c r="W23" i="13"/>
  <c r="W22" i="13"/>
  <c r="W21" i="13"/>
  <c r="W20" i="13"/>
  <c r="W19" i="13"/>
  <c r="W18" i="13"/>
  <c r="W17" i="13"/>
  <c r="W16" i="13"/>
  <c r="W15" i="13"/>
  <c r="W14" i="13"/>
  <c r="W13" i="13"/>
  <c r="W12" i="13"/>
  <c r="W11" i="13"/>
  <c r="W10" i="13"/>
  <c r="W9" i="13"/>
  <c r="W8" i="13"/>
  <c r="AM7" i="13"/>
  <c r="AL7" i="13"/>
  <c r="AK7" i="13"/>
  <c r="AJ7" i="13"/>
  <c r="AI7" i="13"/>
  <c r="AH7" i="13"/>
  <c r="AG7" i="13"/>
  <c r="AF7" i="13"/>
  <c r="AE7" i="13"/>
  <c r="AE5" i="13"/>
  <c r="S5" i="13"/>
  <c r="A5" i="13"/>
  <c r="AE9" i="13" l="1"/>
  <c r="AM9" i="13"/>
  <c r="AL10" i="13"/>
  <c r="AK11" i="13"/>
  <c r="AJ12" i="13"/>
  <c r="AI13" i="13"/>
  <c r="AH14" i="13"/>
  <c r="AG15" i="13"/>
  <c r="AF16" i="13"/>
  <c r="AE17" i="13"/>
  <c r="AM17" i="13"/>
  <c r="AL18" i="13"/>
  <c r="AK19" i="13"/>
  <c r="AJ20" i="13"/>
  <c r="AI21" i="13"/>
  <c r="AH22" i="13"/>
  <c r="AG23" i="13"/>
  <c r="AF24" i="13"/>
  <c r="AE25" i="13"/>
  <c r="AM25" i="13"/>
  <c r="AL26" i="13"/>
  <c r="AK27" i="13"/>
  <c r="AJ28" i="13"/>
  <c r="AI29" i="13"/>
  <c r="AH30" i="13"/>
  <c r="AG31" i="13"/>
  <c r="AF32" i="13"/>
  <c r="AE33" i="13"/>
  <c r="AM33" i="13"/>
  <c r="AL34" i="13"/>
  <c r="AK35" i="13"/>
  <c r="AJ36" i="13"/>
  <c r="AI37" i="13"/>
  <c r="AH38" i="13"/>
  <c r="AG39" i="13"/>
  <c r="AF40" i="13"/>
  <c r="AE41" i="13"/>
  <c r="AM41" i="13"/>
  <c r="AL42" i="13"/>
  <c r="AK43" i="13"/>
  <c r="AJ44" i="13"/>
  <c r="AI45" i="13"/>
  <c r="AH46" i="13"/>
  <c r="AG47" i="13"/>
  <c r="AF48" i="13"/>
  <c r="AE49" i="13"/>
  <c r="AM49" i="13"/>
  <c r="AL50" i="13"/>
  <c r="AK51" i="13"/>
  <c r="AJ52" i="13"/>
  <c r="AI53" i="13"/>
  <c r="AH54" i="13"/>
  <c r="AG55" i="13"/>
  <c r="AF56" i="13"/>
  <c r="AE57" i="13"/>
  <c r="AM57" i="13"/>
  <c r="AL58" i="13"/>
  <c r="AK59" i="13"/>
  <c r="AJ60" i="13"/>
  <c r="AI61" i="13"/>
  <c r="AH62" i="13"/>
  <c r="AG63" i="13"/>
  <c r="AE32" i="13"/>
  <c r="AJ51" i="13"/>
  <c r="AL57" i="13"/>
  <c r="AF9" i="13"/>
  <c r="AE10" i="13"/>
  <c r="AM10" i="13"/>
  <c r="AL11" i="13"/>
  <c r="AK12" i="13"/>
  <c r="AJ13" i="13"/>
  <c r="AI14" i="13"/>
  <c r="AH15" i="13"/>
  <c r="AG16" i="13"/>
  <c r="AF17" i="13"/>
  <c r="AE18" i="13"/>
  <c r="AM18" i="13"/>
  <c r="AL19" i="13"/>
  <c r="AK20" i="13"/>
  <c r="AJ21" i="13"/>
  <c r="AI22" i="13"/>
  <c r="AH23" i="13"/>
  <c r="AG24" i="13"/>
  <c r="AF25" i="13"/>
  <c r="AE26" i="13"/>
  <c r="AM26" i="13"/>
  <c r="AL27" i="13"/>
  <c r="AK28" i="13"/>
  <c r="AJ29" i="13"/>
  <c r="AI30" i="13"/>
  <c r="AH31" i="13"/>
  <c r="AG32" i="13"/>
  <c r="AF33" i="13"/>
  <c r="AE34" i="13"/>
  <c r="AM34" i="13"/>
  <c r="AL35" i="13"/>
  <c r="AK36" i="13"/>
  <c r="AJ37" i="13"/>
  <c r="AI38" i="13"/>
  <c r="AH39" i="13"/>
  <c r="AG40" i="13"/>
  <c r="AF41" i="13"/>
  <c r="AE42" i="13"/>
  <c r="AM42" i="13"/>
  <c r="AL43" i="13"/>
  <c r="AK44" i="13"/>
  <c r="AJ45" i="13"/>
  <c r="AI46" i="13"/>
  <c r="AH47" i="13"/>
  <c r="AG48" i="13"/>
  <c r="AF49" i="13"/>
  <c r="AE50" i="13"/>
  <c r="AM50" i="13"/>
  <c r="AL51" i="13"/>
  <c r="AK52" i="13"/>
  <c r="AJ53" i="13"/>
  <c r="AI54" i="13"/>
  <c r="AH55" i="13"/>
  <c r="AG56" i="13"/>
  <c r="AF57" i="13"/>
  <c r="AE58" i="13"/>
  <c r="AM58" i="13"/>
  <c r="AL59" i="13"/>
  <c r="AK60" i="13"/>
  <c r="AJ61" i="13"/>
  <c r="AI62" i="13"/>
  <c r="AH63" i="13"/>
  <c r="AG14" i="13"/>
  <c r="AG22" i="13"/>
  <c r="AI28" i="13"/>
  <c r="AJ35" i="13"/>
  <c r="AM40" i="13"/>
  <c r="AG46" i="13"/>
  <c r="AI52" i="13"/>
  <c r="AK58" i="13"/>
  <c r="AG9" i="13"/>
  <c r="AF10" i="13"/>
  <c r="AE11" i="13"/>
  <c r="AM11" i="13"/>
  <c r="AL12" i="13"/>
  <c r="AK13" i="13"/>
  <c r="AJ14" i="13"/>
  <c r="AI15" i="13"/>
  <c r="AH16" i="13"/>
  <c r="AG17" i="13"/>
  <c r="AF18" i="13"/>
  <c r="AE19" i="13"/>
  <c r="AM19" i="13"/>
  <c r="AL20" i="13"/>
  <c r="AK21" i="13"/>
  <c r="AJ22" i="13"/>
  <c r="AI23" i="13"/>
  <c r="AH24" i="13"/>
  <c r="AG25" i="13"/>
  <c r="AF26" i="13"/>
  <c r="AE27" i="13"/>
  <c r="AM27" i="13"/>
  <c r="AL28" i="13"/>
  <c r="AK29" i="13"/>
  <c r="AJ30" i="13"/>
  <c r="AI31" i="13"/>
  <c r="AH32" i="13"/>
  <c r="AG33" i="13"/>
  <c r="AF34" i="13"/>
  <c r="AE35" i="13"/>
  <c r="AM35" i="13"/>
  <c r="AL36" i="13"/>
  <c r="AK37" i="13"/>
  <c r="AJ38" i="13"/>
  <c r="AI39" i="13"/>
  <c r="AH40" i="13"/>
  <c r="AG41" i="13"/>
  <c r="AF42" i="13"/>
  <c r="AE43" i="13"/>
  <c r="AM43" i="13"/>
  <c r="AL44" i="13"/>
  <c r="AK45" i="13"/>
  <c r="AJ46" i="13"/>
  <c r="AI47" i="13"/>
  <c r="AH48" i="13"/>
  <c r="AG49" i="13"/>
  <c r="AF50" i="13"/>
  <c r="AE51" i="13"/>
  <c r="AM51" i="13"/>
  <c r="AL52" i="13"/>
  <c r="AK53" i="13"/>
  <c r="AJ54" i="13"/>
  <c r="AI55" i="13"/>
  <c r="AH56" i="13"/>
  <c r="AG57" i="13"/>
  <c r="AF58" i="13"/>
  <c r="AE59" i="13"/>
  <c r="AM59" i="13"/>
  <c r="AL60" i="13"/>
  <c r="AK61" i="13"/>
  <c r="AJ62" i="13"/>
  <c r="AI63" i="13"/>
  <c r="AH13" i="13"/>
  <c r="AL17" i="13"/>
  <c r="AF23" i="13"/>
  <c r="AK26" i="13"/>
  <c r="AF31" i="13"/>
  <c r="AH37" i="13"/>
  <c r="AJ43" i="13"/>
  <c r="AM48" i="13"/>
  <c r="AE56" i="13"/>
  <c r="AF63" i="13"/>
  <c r="AH9" i="13"/>
  <c r="AG10" i="13"/>
  <c r="AF11" i="13"/>
  <c r="AE12" i="13"/>
  <c r="AM12" i="13"/>
  <c r="AL13" i="13"/>
  <c r="AK14" i="13"/>
  <c r="AJ15" i="13"/>
  <c r="AI16" i="13"/>
  <c r="AH17" i="13"/>
  <c r="AG18" i="13"/>
  <c r="AF19" i="13"/>
  <c r="AE20" i="13"/>
  <c r="AM20" i="13"/>
  <c r="AL21" i="13"/>
  <c r="AK22" i="13"/>
  <c r="AJ23" i="13"/>
  <c r="AI24" i="13"/>
  <c r="AH25" i="13"/>
  <c r="AG26" i="13"/>
  <c r="AF27" i="13"/>
  <c r="AE28" i="13"/>
  <c r="AM28" i="13"/>
  <c r="AL29" i="13"/>
  <c r="AK30" i="13"/>
  <c r="AJ31" i="13"/>
  <c r="AI32" i="13"/>
  <c r="AH33" i="13"/>
  <c r="AG34" i="13"/>
  <c r="AF35" i="13"/>
  <c r="AE36" i="13"/>
  <c r="AM36" i="13"/>
  <c r="AL37" i="13"/>
  <c r="AK38" i="13"/>
  <c r="AJ39" i="13"/>
  <c r="AI40" i="13"/>
  <c r="AH41" i="13"/>
  <c r="AG42" i="13"/>
  <c r="AF43" i="13"/>
  <c r="AE44" i="13"/>
  <c r="AM44" i="13"/>
  <c r="AL45" i="13"/>
  <c r="AK46" i="13"/>
  <c r="AJ47" i="13"/>
  <c r="AI48" i="13"/>
  <c r="AH49" i="13"/>
  <c r="AG50" i="13"/>
  <c r="AF51" i="13"/>
  <c r="AE52" i="13"/>
  <c r="AM52" i="13"/>
  <c r="AL53" i="13"/>
  <c r="AK54" i="13"/>
  <c r="AJ55" i="13"/>
  <c r="AI56" i="13"/>
  <c r="AH57" i="13"/>
  <c r="AG58" i="13"/>
  <c r="AF59" i="13"/>
  <c r="AE60" i="13"/>
  <c r="AM60" i="13"/>
  <c r="AL61" i="13"/>
  <c r="AK62" i="13"/>
  <c r="AJ63" i="13"/>
  <c r="AI12" i="13"/>
  <c r="AM16" i="13"/>
  <c r="AJ19" i="13"/>
  <c r="AL25" i="13"/>
  <c r="AM32" i="13"/>
  <c r="AG38" i="13"/>
  <c r="AK42" i="13"/>
  <c r="AF47" i="13"/>
  <c r="AH53" i="13"/>
  <c r="AJ59" i="13"/>
  <c r="AI9" i="13"/>
  <c r="AH10" i="13"/>
  <c r="AG11" i="13"/>
  <c r="AF12" i="13"/>
  <c r="AE13" i="13"/>
  <c r="AM13" i="13"/>
  <c r="AL14" i="13"/>
  <c r="AK15" i="13"/>
  <c r="AJ16" i="13"/>
  <c r="AI17" i="13"/>
  <c r="AH18" i="13"/>
  <c r="AG19" i="13"/>
  <c r="AF20" i="13"/>
  <c r="AE21" i="13"/>
  <c r="AM21" i="13"/>
  <c r="AL22" i="13"/>
  <c r="AK23" i="13"/>
  <c r="AJ24" i="13"/>
  <c r="AI25" i="13"/>
  <c r="AH26" i="13"/>
  <c r="AG27" i="13"/>
  <c r="AF28" i="13"/>
  <c r="AE29" i="13"/>
  <c r="AM29" i="13"/>
  <c r="AL30" i="13"/>
  <c r="AK31" i="13"/>
  <c r="AJ32" i="13"/>
  <c r="AI33" i="13"/>
  <c r="AH34" i="13"/>
  <c r="AG35" i="13"/>
  <c r="AF36" i="13"/>
  <c r="AE37" i="13"/>
  <c r="AM37" i="13"/>
  <c r="AL38" i="13"/>
  <c r="AK39" i="13"/>
  <c r="AJ40" i="13"/>
  <c r="AI41" i="13"/>
  <c r="AH42" i="13"/>
  <c r="AG43" i="13"/>
  <c r="AF44" i="13"/>
  <c r="AE45" i="13"/>
  <c r="AM45" i="13"/>
  <c r="AL46" i="13"/>
  <c r="AK47" i="13"/>
  <c r="AJ48" i="13"/>
  <c r="AI49" i="13"/>
  <c r="AH50" i="13"/>
  <c r="AG51" i="13"/>
  <c r="AF52" i="13"/>
  <c r="AE53" i="13"/>
  <c r="AM53" i="13"/>
  <c r="AL54" i="13"/>
  <c r="AK55" i="13"/>
  <c r="AJ56" i="13"/>
  <c r="AI57" i="13"/>
  <c r="AH58" i="13"/>
  <c r="AG59" i="13"/>
  <c r="AF60" i="13"/>
  <c r="AE61" i="13"/>
  <c r="AM61" i="13"/>
  <c r="AL62" i="13"/>
  <c r="AK63" i="13"/>
  <c r="AL9" i="13"/>
  <c r="AF15" i="13"/>
  <c r="AK18" i="13"/>
  <c r="AE24" i="13"/>
  <c r="AJ27" i="13"/>
  <c r="AL33" i="13"/>
  <c r="AF39" i="13"/>
  <c r="AI44" i="13"/>
  <c r="AL49" i="13"/>
  <c r="AF55" i="13"/>
  <c r="AG62" i="13"/>
  <c r="AJ9" i="13"/>
  <c r="AI10" i="13"/>
  <c r="AH11" i="13"/>
  <c r="AG12" i="13"/>
  <c r="AF13" i="13"/>
  <c r="AE14" i="13"/>
  <c r="AM14" i="13"/>
  <c r="AL15" i="13"/>
  <c r="AK16" i="13"/>
  <c r="AJ17" i="13"/>
  <c r="AI18" i="13"/>
  <c r="AH19" i="13"/>
  <c r="AG20" i="13"/>
  <c r="AF21" i="13"/>
  <c r="AE22" i="13"/>
  <c r="AM22" i="13"/>
  <c r="AL23" i="13"/>
  <c r="AK24" i="13"/>
  <c r="AJ25" i="13"/>
  <c r="AI26" i="13"/>
  <c r="AH27" i="13"/>
  <c r="AG28" i="13"/>
  <c r="AF29" i="13"/>
  <c r="AE30" i="13"/>
  <c r="AM30" i="13"/>
  <c r="AL31" i="13"/>
  <c r="AK32" i="13"/>
  <c r="AJ33" i="13"/>
  <c r="AI34" i="13"/>
  <c r="AH35" i="13"/>
  <c r="AG36" i="13"/>
  <c r="AF37" i="13"/>
  <c r="AE38" i="13"/>
  <c r="AM38" i="13"/>
  <c r="AL39" i="13"/>
  <c r="AK40" i="13"/>
  <c r="AJ41" i="13"/>
  <c r="AI42" i="13"/>
  <c r="AH43" i="13"/>
  <c r="AG44" i="13"/>
  <c r="AF45" i="13"/>
  <c r="AE46" i="13"/>
  <c r="AM46" i="13"/>
  <c r="AL47" i="13"/>
  <c r="AK48" i="13"/>
  <c r="AJ49" i="13"/>
  <c r="AI50" i="13"/>
  <c r="AH51" i="13"/>
  <c r="AG52" i="13"/>
  <c r="AF53" i="13"/>
  <c r="AE54" i="13"/>
  <c r="AM54" i="13"/>
  <c r="AL55" i="13"/>
  <c r="AK56" i="13"/>
  <c r="AJ57" i="13"/>
  <c r="AI58" i="13"/>
  <c r="AH59" i="13"/>
  <c r="AG60" i="13"/>
  <c r="AF61" i="13"/>
  <c r="AE62" i="13"/>
  <c r="AM62" i="13"/>
  <c r="AL63" i="13"/>
  <c r="AJ11" i="13"/>
  <c r="AH21" i="13"/>
  <c r="AH29" i="13"/>
  <c r="AI36" i="13"/>
  <c r="AL41" i="13"/>
  <c r="AE48" i="13"/>
  <c r="AG54" i="13"/>
  <c r="AI60" i="13"/>
  <c r="AK9" i="13"/>
  <c r="AJ10" i="13"/>
  <c r="AI11" i="13"/>
  <c r="AH12" i="13"/>
  <c r="AG13" i="13"/>
  <c r="AF14" i="13"/>
  <c r="AE15" i="13"/>
  <c r="AM15" i="13"/>
  <c r="AL16" i="13"/>
  <c r="AK17" i="13"/>
  <c r="AJ18" i="13"/>
  <c r="AI19" i="13"/>
  <c r="AH20" i="13"/>
  <c r="AG21" i="13"/>
  <c r="AF22" i="13"/>
  <c r="AE23" i="13"/>
  <c r="AM23" i="13"/>
  <c r="AL24" i="13"/>
  <c r="AK25" i="13"/>
  <c r="AJ26" i="13"/>
  <c r="AI27" i="13"/>
  <c r="AH28" i="13"/>
  <c r="AG29" i="13"/>
  <c r="AF30" i="13"/>
  <c r="AE31" i="13"/>
  <c r="AM31" i="13"/>
  <c r="AL32" i="13"/>
  <c r="AK33" i="13"/>
  <c r="AJ34" i="13"/>
  <c r="AI35" i="13"/>
  <c r="AH36" i="13"/>
  <c r="AG37" i="13"/>
  <c r="AF38" i="13"/>
  <c r="AE39" i="13"/>
  <c r="AM39" i="13"/>
  <c r="AL40" i="13"/>
  <c r="AK41" i="13"/>
  <c r="AJ42" i="13"/>
  <c r="AI43" i="13"/>
  <c r="AH44" i="13"/>
  <c r="AG45" i="13"/>
  <c r="AF46" i="13"/>
  <c r="AE47" i="13"/>
  <c r="AM47" i="13"/>
  <c r="AL48" i="13"/>
  <c r="AK49" i="13"/>
  <c r="AJ50" i="13"/>
  <c r="AI51" i="13"/>
  <c r="AH52" i="13"/>
  <c r="AG53" i="13"/>
  <c r="AF54" i="13"/>
  <c r="AE55" i="13"/>
  <c r="AM55" i="13"/>
  <c r="AL56" i="13"/>
  <c r="AK57" i="13"/>
  <c r="AJ58" i="13"/>
  <c r="AI59" i="13"/>
  <c r="AH60" i="13"/>
  <c r="AG61" i="13"/>
  <c r="AF62" i="13"/>
  <c r="AE63" i="13"/>
  <c r="AM63" i="13"/>
  <c r="AK10" i="13"/>
  <c r="AE16" i="13"/>
  <c r="AI20" i="13"/>
  <c r="AM24" i="13"/>
  <c r="AG30" i="13"/>
  <c r="AK34" i="13"/>
  <c r="AE40" i="13"/>
  <c r="AH45" i="13"/>
  <c r="AK50" i="13"/>
  <c r="AM56" i="13"/>
  <c r="AH61" i="13"/>
  <c r="AF8" i="13"/>
  <c r="AG8" i="13"/>
  <c r="AH8" i="13"/>
  <c r="AI8" i="13"/>
  <c r="AJ8" i="13"/>
  <c r="AK8" i="13"/>
  <c r="AL8" i="13"/>
  <c r="AM8" i="13"/>
  <c r="AE8" i="13"/>
  <c r="Z59" i="15" a="1"/>
  <c r="Z59" i="15" s="1"/>
  <c r="Z47" i="15" a="1"/>
  <c r="Z47" i="15" s="1"/>
  <c r="Z58" i="15" a="1"/>
  <c r="Z58" i="15" s="1"/>
  <c r="Z49" i="15" a="1"/>
  <c r="Z49" i="15" s="1"/>
  <c r="Z11" i="15" a="1"/>
  <c r="Z11" i="15" s="1"/>
  <c r="Z45" i="15" a="1"/>
  <c r="Z45" i="15" s="1"/>
  <c r="Z29" i="15" a="1"/>
  <c r="Z29" i="15" s="1"/>
  <c r="Z60" i="15" a="1"/>
  <c r="Z60" i="15" s="1"/>
  <c r="Z33" i="15" a="1"/>
  <c r="Z33" i="15" s="1"/>
  <c r="Z48" i="15" a="1"/>
  <c r="Z48" i="15" s="1"/>
  <c r="Z23" i="15" a="1"/>
  <c r="Z23" i="15" s="1"/>
  <c r="Z32" i="15" a="1"/>
  <c r="Z32" i="15" s="1"/>
  <c r="Z61" i="15" a="1"/>
  <c r="Z61" i="15" s="1"/>
  <c r="Z52" i="15" a="1"/>
  <c r="Z52" i="15" s="1"/>
  <c r="Z14" i="15" a="1"/>
  <c r="Z14" i="15" s="1"/>
  <c r="Z9" i="15" a="1"/>
  <c r="Z9" i="15" s="1"/>
  <c r="Z21" i="15" a="1"/>
  <c r="Z21" i="15" s="1"/>
  <c r="Z35" i="15" a="1"/>
  <c r="Z35" i="15" s="1"/>
  <c r="Z51" i="15" a="1"/>
  <c r="Z51" i="15" s="1"/>
  <c r="Z42" i="15" a="1"/>
  <c r="Z42" i="15" s="1"/>
  <c r="Z63" i="15" a="1"/>
  <c r="Z63" i="15" s="1"/>
  <c r="Z20" i="15" a="1"/>
  <c r="Z20" i="15" s="1"/>
  <c r="Z22" i="15" a="1"/>
  <c r="Z22" i="15" s="1"/>
  <c r="Z28" i="15" a="1"/>
  <c r="Z28" i="15" s="1"/>
  <c r="Z36" i="15" a="1"/>
  <c r="Z36" i="15" s="1"/>
  <c r="Z62" i="15" a="1"/>
  <c r="Z62" i="15" s="1"/>
  <c r="Z13" i="15" a="1"/>
  <c r="Z13" i="15" s="1"/>
  <c r="Z10" i="15" a="1"/>
  <c r="Z10" i="15" s="1"/>
  <c r="Z31" i="15" a="1"/>
  <c r="Z31" i="15" s="1"/>
  <c r="Z27" i="15" a="1"/>
  <c r="Z27" i="15" s="1"/>
  <c r="Z34" i="15" a="1"/>
  <c r="Z34" i="15" s="1"/>
  <c r="Z39" i="15" a="1"/>
  <c r="Z39" i="15" s="1"/>
  <c r="Z56" i="15" a="1"/>
  <c r="Z56" i="15" s="1"/>
  <c r="Z44" i="15" a="1"/>
  <c r="Z44" i="15" s="1"/>
  <c r="Z17" i="15" a="1"/>
  <c r="Z17" i="15" s="1"/>
  <c r="Z38" i="15" a="1"/>
  <c r="Z38" i="15" s="1"/>
  <c r="Z12" i="15" a="1"/>
  <c r="Z12" i="15" s="1"/>
  <c r="Z37" i="15" a="1"/>
  <c r="Z37" i="15" s="1"/>
  <c r="Z54" i="15" a="1"/>
  <c r="Z54" i="15" s="1"/>
  <c r="Z50" i="15" a="1"/>
  <c r="Z50" i="15" s="1"/>
  <c r="Z55" i="15" a="1"/>
  <c r="Z55" i="15" s="1"/>
  <c r="Z43" i="15" a="1"/>
  <c r="Z43" i="15" s="1"/>
  <c r="Z57" i="15" a="1"/>
  <c r="Z57" i="15" s="1"/>
  <c r="Z19" i="15" a="1"/>
  <c r="Z19" i="15" s="1"/>
  <c r="Z24" i="15" a="1"/>
  <c r="Z24" i="15" s="1"/>
  <c r="Z25" i="15" a="1"/>
  <c r="Z25" i="15" s="1"/>
  <c r="Z30" i="15" a="1"/>
  <c r="Z30" i="15" s="1"/>
  <c r="Z41" i="15" a="1"/>
  <c r="Z41" i="15" s="1"/>
  <c r="Z26" i="15" a="1"/>
  <c r="Z26" i="15" s="1"/>
  <c r="Z15" i="15" a="1"/>
  <c r="Z15" i="15" s="1"/>
  <c r="Z16" i="15" a="1"/>
  <c r="Z16" i="15" s="1"/>
  <c r="Z40" i="15" a="1"/>
  <c r="Z40" i="15" s="1"/>
  <c r="Z53" i="15" a="1"/>
  <c r="Z53" i="15" s="1"/>
  <c r="Z46" i="15" a="1"/>
  <c r="Z46" i="15" s="1"/>
  <c r="Z18" i="15" a="1"/>
  <c r="Z18" i="15" s="1"/>
  <c r="Z8" i="15" a="1"/>
  <c r="Z8" i="15" s="1"/>
  <c r="S31" i="15" a="1"/>
  <c r="S31" i="15" s="1"/>
  <c r="S48" i="15" a="1"/>
  <c r="S48" i="15" s="1"/>
  <c r="S11" i="15" a="1"/>
  <c r="S11" i="15" s="1"/>
  <c r="S47" i="15" a="1"/>
  <c r="S47" i="15" s="1"/>
  <c r="S44" i="15" a="1"/>
  <c r="S44" i="15" s="1"/>
  <c r="R14" i="15" a="1"/>
  <c r="R14" i="15" s="1"/>
  <c r="S21" i="15" a="1"/>
  <c r="S21" i="15" s="1"/>
  <c r="S26" i="15" a="1"/>
  <c r="S26" i="15" s="1"/>
  <c r="S49" i="15" a="1"/>
  <c r="S49" i="15" s="1"/>
  <c r="S52" i="15" a="1"/>
  <c r="S52" i="15" s="1"/>
  <c r="S33" i="15" a="1"/>
  <c r="S33" i="15" s="1"/>
  <c r="S55" i="15" a="1"/>
  <c r="S55" i="15" s="1"/>
  <c r="S60" i="15" a="1"/>
  <c r="S60" i="15" s="1"/>
  <c r="S57" i="15" a="1"/>
  <c r="S57" i="15" s="1"/>
  <c r="S61" i="15" a="1"/>
  <c r="S61" i="15" s="1"/>
  <c r="S58" i="15" a="1"/>
  <c r="S58" i="15" s="1"/>
  <c r="S40" i="15" a="1"/>
  <c r="S40" i="15" s="1"/>
  <c r="S39" i="15" a="1"/>
  <c r="S39" i="15" s="1"/>
  <c r="S41" i="15" a="1"/>
  <c r="S41" i="15" s="1"/>
  <c r="S14" i="15" a="1"/>
  <c r="S14" i="15" s="1"/>
  <c r="S25" i="15" a="1"/>
  <c r="S25" i="15" s="1"/>
  <c r="S37" i="15" a="1"/>
  <c r="S37" i="15" s="1"/>
  <c r="S50" i="15" a="1"/>
  <c r="S50" i="15" s="1"/>
  <c r="S46" i="15" a="1"/>
  <c r="S46" i="15" s="1"/>
  <c r="S62" i="15" a="1"/>
  <c r="S62" i="15" s="1"/>
  <c r="S53" i="15" a="1"/>
  <c r="S53" i="15" s="1"/>
  <c r="Y38" i="15"/>
  <c r="Q14" i="15" a="1"/>
  <c r="Q14" i="15" s="1"/>
  <c r="S43" i="15" a="1"/>
  <c r="S43" i="15" s="1"/>
  <c r="Y18" i="15"/>
  <c r="S16" i="15" a="1"/>
  <c r="S16" i="15" s="1"/>
  <c r="Y10" i="15"/>
  <c r="S34" i="15" a="1"/>
  <c r="S34" i="15" s="1"/>
  <c r="S32" i="15" a="1"/>
  <c r="S32" i="15" s="1"/>
  <c r="Q57" i="15" a="1"/>
  <c r="Q57" i="15" s="1"/>
  <c r="S18" i="15" a="1"/>
  <c r="S18" i="15" s="1"/>
  <c r="S28" i="15" a="1"/>
  <c r="S28" i="15" s="1"/>
  <c r="S30" i="15" a="1"/>
  <c r="S30" i="15" s="1"/>
  <c r="S27" i="15" a="1"/>
  <c r="S27" i="15" s="1"/>
  <c r="S56" i="15" a="1"/>
  <c r="S56" i="15" s="1"/>
  <c r="S15" i="15" a="1"/>
  <c r="S15" i="15" s="1"/>
  <c r="S10" i="15" a="1"/>
  <c r="S10" i="15" s="1"/>
  <c r="Y45" i="15"/>
  <c r="R45" i="15" a="1"/>
  <c r="R45" i="15" s="1"/>
  <c r="Q45" i="15" a="1"/>
  <c r="Q45" i="15" s="1"/>
  <c r="R31" i="15" a="1"/>
  <c r="R31" i="15" s="1"/>
  <c r="Y31" i="15"/>
  <c r="Q31" i="15" a="1"/>
  <c r="Q31" i="15" s="1"/>
  <c r="Y59" i="15"/>
  <c r="R59" i="15" a="1"/>
  <c r="R59" i="15" s="1"/>
  <c r="Q59" i="15" a="1"/>
  <c r="Q59" i="15" s="1"/>
  <c r="Y47" i="15"/>
  <c r="R47" i="15" a="1"/>
  <c r="R47" i="15" s="1"/>
  <c r="Q47" i="15" a="1"/>
  <c r="Q47" i="15" s="1"/>
  <c r="Y58" i="15"/>
  <c r="R58" i="15" a="1"/>
  <c r="R58" i="15" s="1"/>
  <c r="Q58" i="15" a="1"/>
  <c r="Q58" i="15" s="1"/>
  <c r="Y49" i="15"/>
  <c r="R49" i="15" a="1"/>
  <c r="R49" i="15" s="1"/>
  <c r="Q49" i="15" a="1"/>
  <c r="Q49" i="15" s="1"/>
  <c r="Y14" i="15"/>
  <c r="Y57" i="15"/>
  <c r="Q35" i="15" a="1"/>
  <c r="Q35" i="15" s="1"/>
  <c r="Y35" i="15"/>
  <c r="R35" i="15" a="1"/>
  <c r="R35" i="15" s="1"/>
  <c r="S35" i="15" a="1"/>
  <c r="S35" i="15" s="1"/>
  <c r="Q63" i="15" a="1"/>
  <c r="Q63" i="15" s="1"/>
  <c r="R63" i="15" a="1"/>
  <c r="R63" i="15" s="1"/>
  <c r="Y23" i="15"/>
  <c r="R23" i="15" a="1"/>
  <c r="R23" i="15" s="1"/>
  <c r="Q23" i="15" a="1"/>
  <c r="Q23" i="15" s="1"/>
  <c r="R17" i="15" a="1"/>
  <c r="R17" i="15" s="1"/>
  <c r="Y17" i="15"/>
  <c r="Q17" i="15" a="1"/>
  <c r="Q17" i="15" s="1"/>
  <c r="S17" i="15" a="1"/>
  <c r="S17" i="15" s="1"/>
  <c r="Q18" i="15" a="1"/>
  <c r="Q18" i="15" s="1"/>
  <c r="Y28" i="15"/>
  <c r="R28" i="15" a="1"/>
  <c r="R28" i="15" s="1"/>
  <c r="Q28" i="15" a="1"/>
  <c r="Q28" i="15" s="1"/>
  <c r="Y36" i="15"/>
  <c r="R36" i="15" a="1"/>
  <c r="R36" i="15" s="1"/>
  <c r="Q36" i="15" a="1"/>
  <c r="Q36" i="15" s="1"/>
  <c r="R10" i="15" a="1"/>
  <c r="R10" i="15" s="1"/>
  <c r="Q9" i="15" a="1"/>
  <c r="Q9" i="15" s="1"/>
  <c r="S9" i="15" a="1"/>
  <c r="S9" i="15" s="1"/>
  <c r="Y9" i="15"/>
  <c r="R9" i="15" a="1"/>
  <c r="R9" i="15" s="1"/>
  <c r="Q29" i="15" a="1"/>
  <c r="Q29" i="15" s="1"/>
  <c r="Y29" i="15"/>
  <c r="R29" i="15" a="1"/>
  <c r="R29" i="15" s="1"/>
  <c r="R12" i="15" a="1"/>
  <c r="R12" i="15" s="1"/>
  <c r="Y12" i="15"/>
  <c r="Q12" i="15" a="1"/>
  <c r="Q12" i="15" s="1"/>
  <c r="S12" i="15" a="1"/>
  <c r="S12" i="15" s="1"/>
  <c r="R33" i="15" a="1"/>
  <c r="R33" i="15" s="1"/>
  <c r="Q33" i="15" a="1"/>
  <c r="Q33" i="15" s="1"/>
  <c r="Y33" i="15"/>
  <c r="Y27" i="15"/>
  <c r="R27" i="15" a="1"/>
  <c r="R27" i="15" s="1"/>
  <c r="Q27" i="15" a="1"/>
  <c r="Q27" i="15" s="1"/>
  <c r="Y34" i="15"/>
  <c r="R34" i="15" a="1"/>
  <c r="R34" i="15" s="1"/>
  <c r="Q34" i="15" a="1"/>
  <c r="Q34" i="15" s="1"/>
  <c r="R39" i="15" a="1"/>
  <c r="R39" i="15" s="1"/>
  <c r="Q39" i="15" a="1"/>
  <c r="Q39" i="15" s="1"/>
  <c r="Y39" i="15"/>
  <c r="Y56" i="15"/>
  <c r="R56" i="15" a="1"/>
  <c r="R56" i="15" s="1"/>
  <c r="Q56" i="15" a="1"/>
  <c r="Q56" i="15" s="1"/>
  <c r="R44" i="15" a="1"/>
  <c r="R44" i="15" s="1"/>
  <c r="Y44" i="15"/>
  <c r="Q44" i="15" a="1"/>
  <c r="Q44" i="15" s="1"/>
  <c r="S29" i="15" a="1"/>
  <c r="S29" i="15" s="1"/>
  <c r="Y42" i="15"/>
  <c r="Q42" i="15" a="1"/>
  <c r="Q42" i="15" s="1"/>
  <c r="R42" i="15" a="1"/>
  <c r="R42" i="15" s="1"/>
  <c r="S38" i="15" a="1"/>
  <c r="S38" i="15" s="1"/>
  <c r="Q20" i="15" a="1"/>
  <c r="Q20" i="15" s="1"/>
  <c r="Y20" i="15"/>
  <c r="R20" i="15" a="1"/>
  <c r="R20" i="15" s="1"/>
  <c r="Q48" i="15" a="1"/>
  <c r="Q48" i="15" s="1"/>
  <c r="Y48" i="15"/>
  <c r="R48" i="15" a="1"/>
  <c r="R48" i="15" s="1"/>
  <c r="Y16" i="15"/>
  <c r="Q16" i="15" a="1"/>
  <c r="Q16" i="15" s="1"/>
  <c r="R16" i="15" a="1"/>
  <c r="R16" i="15" s="1"/>
  <c r="Q60" i="15" a="1"/>
  <c r="Q60" i="15" s="1"/>
  <c r="Y60" i="15"/>
  <c r="R60" i="15" a="1"/>
  <c r="R60" i="15" s="1"/>
  <c r="Y37" i="15"/>
  <c r="R37" i="15" a="1"/>
  <c r="R37" i="15" s="1"/>
  <c r="Q37" i="15" a="1"/>
  <c r="Q37" i="15" s="1"/>
  <c r="Y54" i="15"/>
  <c r="Q54" i="15" a="1"/>
  <c r="Q54" i="15" s="1"/>
  <c r="R54" i="15" a="1"/>
  <c r="R54" i="15" s="1"/>
  <c r="S54" i="15" a="1"/>
  <c r="S54" i="15" s="1"/>
  <c r="Y50" i="15"/>
  <c r="R50" i="15" a="1"/>
  <c r="R50" i="15" s="1"/>
  <c r="Q50" i="15" a="1"/>
  <c r="Q50" i="15" s="1"/>
  <c r="Y55" i="15"/>
  <c r="R55" i="15" a="1"/>
  <c r="R55" i="15" s="1"/>
  <c r="Q55" i="15" a="1"/>
  <c r="Q55" i="15" s="1"/>
  <c r="Y26" i="15"/>
  <c r="R26" i="15" a="1"/>
  <c r="R26" i="15" s="1"/>
  <c r="Q26" i="15" a="1"/>
  <c r="Q26" i="15" s="1"/>
  <c r="R38" i="15" a="1"/>
  <c r="R38" i="15" s="1"/>
  <c r="R18" i="15" a="1"/>
  <c r="R18" i="15" s="1"/>
  <c r="Y24" i="15"/>
  <c r="R24" i="15" a="1"/>
  <c r="R24" i="15" s="1"/>
  <c r="Q24" i="15" a="1"/>
  <c r="Q24" i="15" s="1"/>
  <c r="S24" i="15" a="1"/>
  <c r="S24" i="15" s="1"/>
  <c r="Y51" i="15"/>
  <c r="Q51" i="15" a="1"/>
  <c r="Q51" i="15" s="1"/>
  <c r="R51" i="15" a="1"/>
  <c r="R51" i="15" s="1"/>
  <c r="R62" i="15" a="1"/>
  <c r="R62" i="15" s="1"/>
  <c r="Y62" i="15"/>
  <c r="Q62" i="15" a="1"/>
  <c r="Q62" i="15" s="1"/>
  <c r="Y43" i="15"/>
  <c r="R43" i="15" a="1"/>
  <c r="R43" i="15" s="1"/>
  <c r="Q43" i="15" a="1"/>
  <c r="Q43" i="15" s="1"/>
  <c r="R19" i="15" a="1"/>
  <c r="R19" i="15" s="1"/>
  <c r="Q19" i="15" a="1"/>
  <c r="Q19" i="15" s="1"/>
  <c r="Y19" i="15"/>
  <c r="S59" i="15" a="1"/>
  <c r="S59" i="15" s="1"/>
  <c r="R8" i="15" a="1"/>
  <c r="R8" i="15" s="1"/>
  <c r="Y8" i="15"/>
  <c r="Q8" i="15" a="1"/>
  <c r="Q8" i="15" s="1"/>
  <c r="AE6" i="15"/>
  <c r="S8" i="15" a="1"/>
  <c r="S8" i="15" s="1"/>
  <c r="R25" i="15" a="1"/>
  <c r="R25" i="15" s="1"/>
  <c r="Q25" i="15" a="1"/>
  <c r="Q25" i="15" s="1"/>
  <c r="Y25" i="15"/>
  <c r="Y30" i="15"/>
  <c r="R30" i="15" a="1"/>
  <c r="R30" i="15" s="1"/>
  <c r="Q30" i="15" a="1"/>
  <c r="Q30" i="15" s="1"/>
  <c r="R41" i="15" a="1"/>
  <c r="R41" i="15" s="1"/>
  <c r="Y41" i="15"/>
  <c r="Q41" i="15" a="1"/>
  <c r="Q41" i="15" s="1"/>
  <c r="S19" i="15" a="1"/>
  <c r="S19" i="15" s="1"/>
  <c r="Y13" i="15"/>
  <c r="Q13" i="15" a="1"/>
  <c r="Q13" i="15" s="1"/>
  <c r="R13" i="15" a="1"/>
  <c r="R13" i="15" s="1"/>
  <c r="S13" i="15" a="1"/>
  <c r="S13" i="15" s="1"/>
  <c r="R11" i="15" a="1"/>
  <c r="R11" i="15" s="1"/>
  <c r="Y11" i="15"/>
  <c r="Q11" i="15" a="1"/>
  <c r="Q11" i="15" s="1"/>
  <c r="R57" i="15" a="1"/>
  <c r="R57" i="15" s="1"/>
  <c r="Q22" i="15" a="1"/>
  <c r="Q22" i="15" s="1"/>
  <c r="R22" i="15" a="1"/>
  <c r="R22" i="15" s="1"/>
  <c r="Y22" i="15"/>
  <c r="S22" i="15" a="1"/>
  <c r="S22" i="15" s="1"/>
  <c r="S20" i="15" a="1"/>
  <c r="S20" i="15" s="1"/>
  <c r="S42" i="15" a="1"/>
  <c r="S42" i="15" s="1"/>
  <c r="S45" i="15" a="1"/>
  <c r="S45" i="15" s="1"/>
  <c r="S63" i="15" a="1"/>
  <c r="S63" i="15" s="1"/>
  <c r="Y40" i="15"/>
  <c r="R40" i="15" a="1"/>
  <c r="R40" i="15" s="1"/>
  <c r="Q40" i="15" a="1"/>
  <c r="Q40" i="15" s="1"/>
  <c r="Y53" i="15"/>
  <c r="R53" i="15" a="1"/>
  <c r="R53" i="15" s="1"/>
  <c r="Q53" i="15" a="1"/>
  <c r="Q53" i="15" s="1"/>
  <c r="Y46" i="15"/>
  <c r="R46" i="15" a="1"/>
  <c r="R46" i="15" s="1"/>
  <c r="Q46" i="15" a="1"/>
  <c r="Q46" i="15" s="1"/>
  <c r="Q38" i="15" a="1"/>
  <c r="Q38" i="15" s="1"/>
  <c r="R15" i="15" a="1"/>
  <c r="R15" i="15" s="1"/>
  <c r="Y15" i="15"/>
  <c r="Q15" i="15" a="1"/>
  <c r="Q15" i="15" s="1"/>
  <c r="S23" i="15" a="1"/>
  <c r="S23" i="15" s="1"/>
  <c r="S36" i="15" a="1"/>
  <c r="S36" i="15" s="1"/>
  <c r="R21" i="15" a="1"/>
  <c r="R21" i="15" s="1"/>
  <c r="Y21" i="15"/>
  <c r="Q21" i="15" a="1"/>
  <c r="Q21" i="15" s="1"/>
  <c r="Y32" i="15"/>
  <c r="Q32" i="15" a="1"/>
  <c r="Q32" i="15" s="1"/>
  <c r="R32" i="15" a="1"/>
  <c r="R32" i="15" s="1"/>
  <c r="R61" i="15" a="1"/>
  <c r="R61" i="15" s="1"/>
  <c r="Y61" i="15"/>
  <c r="Q61" i="15" a="1"/>
  <c r="Q61" i="15" s="1"/>
  <c r="R52" i="15" a="1"/>
  <c r="R52" i="15" s="1"/>
  <c r="Q52" i="15" a="1"/>
  <c r="Q52" i="15" s="1"/>
  <c r="Y52" i="15"/>
  <c r="Q10" i="15" a="1"/>
  <c r="Q10" i="15" s="1"/>
  <c r="S51" i="15" a="1"/>
  <c r="S51" i="15" s="1"/>
  <c r="X4" i="13"/>
  <c r="U6" i="5"/>
  <c r="V6" i="5"/>
  <c r="W6" i="5"/>
  <c r="X6" i="5"/>
  <c r="Y6" i="5"/>
  <c r="Z6" i="5"/>
  <c r="AA6" i="5"/>
  <c r="AB6" i="5"/>
  <c r="AC6" i="5"/>
  <c r="U7" i="5"/>
  <c r="V7" i="5"/>
  <c r="W7" i="5"/>
  <c r="X7" i="5"/>
  <c r="Y7" i="5"/>
  <c r="Z7" i="5"/>
  <c r="AA7" i="5"/>
  <c r="AB7" i="5"/>
  <c r="AC7" i="5"/>
  <c r="U8" i="5"/>
  <c r="V8" i="5"/>
  <c r="W8" i="5"/>
  <c r="X8" i="5"/>
  <c r="Y8" i="5"/>
  <c r="Z8" i="5"/>
  <c r="AA8" i="5"/>
  <c r="AB8" i="5"/>
  <c r="AC8" i="5"/>
  <c r="U9" i="5"/>
  <c r="V9" i="5"/>
  <c r="W9" i="5"/>
  <c r="X9" i="5"/>
  <c r="Y9" i="5"/>
  <c r="Z9" i="5"/>
  <c r="AA9" i="5"/>
  <c r="AB9" i="5"/>
  <c r="AC9" i="5"/>
  <c r="U10" i="5"/>
  <c r="V10" i="5"/>
  <c r="W10" i="5"/>
  <c r="X10" i="5"/>
  <c r="Y10" i="5"/>
  <c r="Z10" i="5"/>
  <c r="AA10" i="5"/>
  <c r="AB10" i="5"/>
  <c r="AC10" i="5"/>
  <c r="U11" i="5"/>
  <c r="V11" i="5"/>
  <c r="W11" i="5"/>
  <c r="X11" i="5"/>
  <c r="Y11" i="5"/>
  <c r="Z11" i="5"/>
  <c r="AA11" i="5"/>
  <c r="AB11" i="5"/>
  <c r="AC11" i="5"/>
  <c r="U12" i="5"/>
  <c r="V12" i="5"/>
  <c r="W12" i="5"/>
  <c r="X12" i="5"/>
  <c r="Y12" i="5"/>
  <c r="Z12" i="5"/>
  <c r="AA12" i="5"/>
  <c r="AB12" i="5"/>
  <c r="AC12" i="5"/>
  <c r="U13" i="5"/>
  <c r="V13" i="5"/>
  <c r="W13" i="5"/>
  <c r="X13" i="5"/>
  <c r="Y13" i="5"/>
  <c r="Z13" i="5"/>
  <c r="AA13" i="5"/>
  <c r="AB13" i="5"/>
  <c r="AC13" i="5"/>
  <c r="U14" i="5"/>
  <c r="V14" i="5"/>
  <c r="W14" i="5"/>
  <c r="X14" i="5"/>
  <c r="Y14" i="5"/>
  <c r="Z14" i="5"/>
  <c r="AA14" i="5"/>
  <c r="AB14" i="5"/>
  <c r="AC14" i="5"/>
  <c r="U15" i="5"/>
  <c r="V15" i="5"/>
  <c r="W15" i="5"/>
  <c r="X15" i="5"/>
  <c r="Y15" i="5"/>
  <c r="Z15" i="5"/>
  <c r="AA15" i="5"/>
  <c r="AB15" i="5"/>
  <c r="AC15" i="5"/>
  <c r="U16" i="5"/>
  <c r="V16" i="5"/>
  <c r="W16" i="5"/>
  <c r="X16" i="5"/>
  <c r="Y16" i="5"/>
  <c r="Z16" i="5"/>
  <c r="AA16" i="5"/>
  <c r="AB16" i="5"/>
  <c r="AC16" i="5"/>
  <c r="U17" i="5"/>
  <c r="V17" i="5"/>
  <c r="W17" i="5"/>
  <c r="X17" i="5"/>
  <c r="Y17" i="5"/>
  <c r="Z17" i="5"/>
  <c r="AA17" i="5"/>
  <c r="AB17" i="5"/>
  <c r="AC17" i="5"/>
  <c r="U18" i="5"/>
  <c r="V18" i="5"/>
  <c r="W18" i="5"/>
  <c r="X18" i="5"/>
  <c r="Y18" i="5"/>
  <c r="Z18" i="5"/>
  <c r="AA18" i="5"/>
  <c r="AB18" i="5"/>
  <c r="AC18" i="5"/>
  <c r="U19" i="5"/>
  <c r="V19" i="5"/>
  <c r="W19" i="5"/>
  <c r="X19" i="5"/>
  <c r="Y19" i="5"/>
  <c r="Z19" i="5"/>
  <c r="AA19" i="5"/>
  <c r="AB19" i="5"/>
  <c r="AC19" i="5"/>
  <c r="U20" i="5"/>
  <c r="V20" i="5"/>
  <c r="W20" i="5"/>
  <c r="X20" i="5"/>
  <c r="Y20" i="5"/>
  <c r="Z20" i="5"/>
  <c r="AA20" i="5"/>
  <c r="AB20" i="5"/>
  <c r="AC20" i="5"/>
  <c r="U21" i="5"/>
  <c r="V21" i="5"/>
  <c r="W21" i="5"/>
  <c r="X21" i="5"/>
  <c r="Y21" i="5"/>
  <c r="Z21" i="5"/>
  <c r="AA21" i="5"/>
  <c r="AB21" i="5"/>
  <c r="AC21" i="5"/>
  <c r="U22" i="5"/>
  <c r="V22" i="5"/>
  <c r="W22" i="5"/>
  <c r="X22" i="5"/>
  <c r="Y22" i="5"/>
  <c r="Z22" i="5"/>
  <c r="AA22" i="5"/>
  <c r="AB22" i="5"/>
  <c r="AC22" i="5"/>
  <c r="U23" i="5"/>
  <c r="V23" i="5"/>
  <c r="W23" i="5"/>
  <c r="X23" i="5"/>
  <c r="Y23" i="5"/>
  <c r="Z23" i="5"/>
  <c r="AA23" i="5"/>
  <c r="AB23" i="5"/>
  <c r="AC23" i="5"/>
  <c r="U24" i="5"/>
  <c r="V24" i="5"/>
  <c r="W24" i="5"/>
  <c r="X24" i="5"/>
  <c r="Y24" i="5"/>
  <c r="Z24" i="5"/>
  <c r="AA24" i="5"/>
  <c r="AB24" i="5"/>
  <c r="AC24" i="5"/>
  <c r="U25" i="5"/>
  <c r="V25" i="5"/>
  <c r="W25" i="5"/>
  <c r="X25" i="5"/>
  <c r="Y25" i="5"/>
  <c r="Z25" i="5"/>
  <c r="AA25" i="5"/>
  <c r="AB25" i="5"/>
  <c r="AC25" i="5"/>
  <c r="U26" i="5"/>
  <c r="V26" i="5"/>
  <c r="W26" i="5"/>
  <c r="X26" i="5"/>
  <c r="Y26" i="5"/>
  <c r="Z26" i="5"/>
  <c r="AA26" i="5"/>
  <c r="AB26" i="5"/>
  <c r="AC26" i="5"/>
  <c r="U27" i="5"/>
  <c r="V27" i="5"/>
  <c r="W27" i="5"/>
  <c r="X27" i="5"/>
  <c r="Y27" i="5"/>
  <c r="Z27" i="5"/>
  <c r="AA27" i="5"/>
  <c r="AB27" i="5"/>
  <c r="AC27" i="5"/>
  <c r="U28" i="5"/>
  <c r="V28" i="5"/>
  <c r="W28" i="5"/>
  <c r="X28" i="5"/>
  <c r="Y28" i="5"/>
  <c r="Z28" i="5"/>
  <c r="AA28" i="5"/>
  <c r="AB28" i="5"/>
  <c r="AC28" i="5"/>
  <c r="U29" i="5"/>
  <c r="V29" i="5"/>
  <c r="W29" i="5"/>
  <c r="X29" i="5"/>
  <c r="Y29" i="5"/>
  <c r="Z29" i="5"/>
  <c r="AA29" i="5"/>
  <c r="AB29" i="5"/>
  <c r="AC29" i="5"/>
  <c r="U30" i="5"/>
  <c r="V30" i="5"/>
  <c r="W30" i="5"/>
  <c r="X30" i="5"/>
  <c r="Y30" i="5"/>
  <c r="Z30" i="5"/>
  <c r="AA30" i="5"/>
  <c r="AB30" i="5"/>
  <c r="AC30" i="5"/>
  <c r="U31" i="5"/>
  <c r="V31" i="5"/>
  <c r="W31" i="5"/>
  <c r="X31" i="5"/>
  <c r="Y31" i="5"/>
  <c r="Z31" i="5"/>
  <c r="AA31" i="5"/>
  <c r="AB31" i="5"/>
  <c r="AC31" i="5"/>
  <c r="U32" i="5"/>
  <c r="V32" i="5"/>
  <c r="W32" i="5"/>
  <c r="X32" i="5"/>
  <c r="Y32" i="5"/>
  <c r="Z32" i="5"/>
  <c r="AA32" i="5"/>
  <c r="AB32" i="5"/>
  <c r="AC32" i="5"/>
  <c r="U33" i="5"/>
  <c r="V33" i="5"/>
  <c r="W33" i="5"/>
  <c r="X33" i="5"/>
  <c r="Y33" i="5"/>
  <c r="Z33" i="5"/>
  <c r="AA33" i="5"/>
  <c r="AB33" i="5"/>
  <c r="AC33" i="5"/>
  <c r="U34" i="5"/>
  <c r="V34" i="5"/>
  <c r="W34" i="5"/>
  <c r="X34" i="5"/>
  <c r="Y34" i="5"/>
  <c r="Z34" i="5"/>
  <c r="AA34" i="5"/>
  <c r="AB34" i="5"/>
  <c r="AC34" i="5"/>
  <c r="U35" i="5"/>
  <c r="V35" i="5"/>
  <c r="W35" i="5"/>
  <c r="X35" i="5"/>
  <c r="Y35" i="5"/>
  <c r="Z35" i="5"/>
  <c r="AA35" i="5"/>
  <c r="AB35" i="5"/>
  <c r="AC35" i="5"/>
  <c r="U36" i="5"/>
  <c r="V36" i="5"/>
  <c r="W36" i="5"/>
  <c r="X36" i="5"/>
  <c r="Y36" i="5"/>
  <c r="Z36" i="5"/>
  <c r="AA36" i="5"/>
  <c r="AB36" i="5"/>
  <c r="AC36" i="5"/>
  <c r="U37" i="5"/>
  <c r="V37" i="5"/>
  <c r="W37" i="5"/>
  <c r="X37" i="5"/>
  <c r="Y37" i="5"/>
  <c r="Z37" i="5"/>
  <c r="AA37" i="5"/>
  <c r="AB37" i="5"/>
  <c r="AC37" i="5"/>
  <c r="U38" i="5"/>
  <c r="V38" i="5"/>
  <c r="W38" i="5"/>
  <c r="X38" i="5"/>
  <c r="Y38" i="5"/>
  <c r="Z38" i="5"/>
  <c r="AA38" i="5"/>
  <c r="AB38" i="5"/>
  <c r="AC38" i="5"/>
  <c r="U39" i="5"/>
  <c r="V39" i="5"/>
  <c r="W39" i="5"/>
  <c r="X39" i="5"/>
  <c r="Y39" i="5"/>
  <c r="Z39" i="5"/>
  <c r="AA39" i="5"/>
  <c r="AB39" i="5"/>
  <c r="AC39" i="5"/>
  <c r="U40" i="5"/>
  <c r="V40" i="5"/>
  <c r="W40" i="5"/>
  <c r="X40" i="5"/>
  <c r="Y40" i="5"/>
  <c r="Z40" i="5"/>
  <c r="AA40" i="5"/>
  <c r="AB40" i="5"/>
  <c r="AC40" i="5"/>
  <c r="U41" i="5"/>
  <c r="V41" i="5"/>
  <c r="W41" i="5"/>
  <c r="X41" i="5"/>
  <c r="Y41" i="5"/>
  <c r="Z41" i="5"/>
  <c r="AA41" i="5"/>
  <c r="AB41" i="5"/>
  <c r="AC41" i="5"/>
  <c r="U42" i="5"/>
  <c r="V42" i="5"/>
  <c r="W42" i="5"/>
  <c r="X42" i="5"/>
  <c r="Y42" i="5"/>
  <c r="Z42" i="5"/>
  <c r="AA42" i="5"/>
  <c r="AB42" i="5"/>
  <c r="AC42" i="5"/>
  <c r="U43" i="5"/>
  <c r="V43" i="5"/>
  <c r="W43" i="5"/>
  <c r="X43" i="5"/>
  <c r="Y43" i="5"/>
  <c r="Z43" i="5"/>
  <c r="AA43" i="5"/>
  <c r="AB43" i="5"/>
  <c r="AC43" i="5"/>
  <c r="U44" i="5"/>
  <c r="V44" i="5"/>
  <c r="W44" i="5"/>
  <c r="X44" i="5"/>
  <c r="Y44" i="5"/>
  <c r="Z44" i="5"/>
  <c r="AA44" i="5"/>
  <c r="AB44" i="5"/>
  <c r="AC44" i="5"/>
  <c r="U45" i="5"/>
  <c r="V45" i="5"/>
  <c r="W45" i="5"/>
  <c r="X45" i="5"/>
  <c r="Y45" i="5"/>
  <c r="Z45" i="5"/>
  <c r="AA45" i="5"/>
  <c r="AB45" i="5"/>
  <c r="AC45" i="5"/>
  <c r="U46" i="5"/>
  <c r="V46" i="5"/>
  <c r="W46" i="5"/>
  <c r="X46" i="5"/>
  <c r="Y46" i="5"/>
  <c r="Z46" i="5"/>
  <c r="AA46" i="5"/>
  <c r="AB46" i="5"/>
  <c r="AC46" i="5"/>
  <c r="U47" i="5"/>
  <c r="V47" i="5"/>
  <c r="W47" i="5"/>
  <c r="X47" i="5"/>
  <c r="Y47" i="5"/>
  <c r="Z47" i="5"/>
  <c r="AA47" i="5"/>
  <c r="AB47" i="5"/>
  <c r="AC47" i="5"/>
  <c r="U48" i="5"/>
  <c r="V48" i="5"/>
  <c r="W48" i="5"/>
  <c r="X48" i="5"/>
  <c r="Y48" i="5"/>
  <c r="Z48" i="5"/>
  <c r="AA48" i="5"/>
  <c r="AB48" i="5"/>
  <c r="AC48" i="5"/>
  <c r="U49" i="5"/>
  <c r="V49" i="5"/>
  <c r="W49" i="5"/>
  <c r="X49" i="5"/>
  <c r="Y49" i="5"/>
  <c r="Z49" i="5"/>
  <c r="AA49" i="5"/>
  <c r="AB49" i="5"/>
  <c r="AC49" i="5"/>
  <c r="U50" i="5"/>
  <c r="V50" i="5"/>
  <c r="W50" i="5"/>
  <c r="X50" i="5"/>
  <c r="Y50" i="5"/>
  <c r="Z50" i="5"/>
  <c r="AA50" i="5"/>
  <c r="AB50" i="5"/>
  <c r="AC50" i="5"/>
  <c r="U51" i="5"/>
  <c r="V51" i="5"/>
  <c r="W51" i="5"/>
  <c r="X51" i="5"/>
  <c r="Y51" i="5"/>
  <c r="Z51" i="5"/>
  <c r="AA51" i="5"/>
  <c r="AB51" i="5"/>
  <c r="AC51" i="5"/>
  <c r="U52" i="5"/>
  <c r="V52" i="5"/>
  <c r="W52" i="5"/>
  <c r="X52" i="5"/>
  <c r="Y52" i="5"/>
  <c r="Z52" i="5"/>
  <c r="AA52" i="5"/>
  <c r="AB52" i="5"/>
  <c r="AC52" i="5"/>
  <c r="U53" i="5"/>
  <c r="V53" i="5"/>
  <c r="W53" i="5"/>
  <c r="X53" i="5"/>
  <c r="Y53" i="5"/>
  <c r="Z53" i="5"/>
  <c r="AA53" i="5"/>
  <c r="AB53" i="5"/>
  <c r="AC53" i="5"/>
  <c r="U54" i="5"/>
  <c r="V54" i="5"/>
  <c r="W54" i="5"/>
  <c r="X54" i="5"/>
  <c r="Y54" i="5"/>
  <c r="Z54" i="5"/>
  <c r="AA54" i="5"/>
  <c r="AB54" i="5"/>
  <c r="AC54" i="5"/>
  <c r="U55" i="5"/>
  <c r="V55" i="5"/>
  <c r="W55" i="5"/>
  <c r="X55" i="5"/>
  <c r="Y55" i="5"/>
  <c r="Z55" i="5"/>
  <c r="AA55" i="5"/>
  <c r="AB55" i="5"/>
  <c r="AC55" i="5"/>
  <c r="U56" i="5"/>
  <c r="V56" i="5"/>
  <c r="W56" i="5"/>
  <c r="X56" i="5"/>
  <c r="Y56" i="5"/>
  <c r="Z56" i="5"/>
  <c r="AA56" i="5"/>
  <c r="AB56" i="5"/>
  <c r="AC56" i="5"/>
  <c r="U57" i="5"/>
  <c r="V57" i="5"/>
  <c r="W57" i="5"/>
  <c r="X57" i="5"/>
  <c r="Y57" i="5"/>
  <c r="Z57" i="5"/>
  <c r="AA57" i="5"/>
  <c r="AB57" i="5"/>
  <c r="AC57" i="5"/>
  <c r="U58" i="5"/>
  <c r="V58" i="5"/>
  <c r="W58" i="5"/>
  <c r="X58" i="5"/>
  <c r="Y58" i="5"/>
  <c r="Z58" i="5"/>
  <c r="AA58" i="5"/>
  <c r="AB58" i="5"/>
  <c r="AC58" i="5"/>
  <c r="U59" i="5"/>
  <c r="V59" i="5"/>
  <c r="W59" i="5"/>
  <c r="X59" i="5"/>
  <c r="Y59" i="5"/>
  <c r="Z59" i="5"/>
  <c r="AA59" i="5"/>
  <c r="AB59" i="5"/>
  <c r="AC59" i="5"/>
  <c r="U60" i="5"/>
  <c r="V60" i="5"/>
  <c r="W60" i="5"/>
  <c r="X60" i="5"/>
  <c r="Y60" i="5"/>
  <c r="Z60" i="5"/>
  <c r="AA60" i="5"/>
  <c r="AB60" i="5"/>
  <c r="AC60" i="5"/>
  <c r="AC4" i="5"/>
  <c r="AC5" i="5"/>
  <c r="V4" i="5"/>
  <c r="W4" i="5"/>
  <c r="X4" i="5"/>
  <c r="Y4" i="5"/>
  <c r="Z4" i="5"/>
  <c r="AA4" i="5"/>
  <c r="AB4" i="5"/>
  <c r="V5" i="5"/>
  <c r="W5" i="5"/>
  <c r="X5" i="5"/>
  <c r="Y5" i="5"/>
  <c r="Z5" i="5"/>
  <c r="AA5" i="5"/>
  <c r="AB5" i="5"/>
  <c r="U4" i="5"/>
  <c r="U5" i="5"/>
  <c r="W63" i="12"/>
  <c r="W62" i="12"/>
  <c r="W61" i="12"/>
  <c r="W60" i="12"/>
  <c r="W59" i="12"/>
  <c r="W58" i="12"/>
  <c r="W57" i="12"/>
  <c r="W56" i="12"/>
  <c r="W55" i="12"/>
  <c r="W54" i="12"/>
  <c r="W53" i="12"/>
  <c r="W52" i="12"/>
  <c r="W51" i="12"/>
  <c r="W50" i="12"/>
  <c r="W49" i="12"/>
  <c r="W48" i="12"/>
  <c r="W47" i="12"/>
  <c r="W46" i="12"/>
  <c r="W45" i="12"/>
  <c r="W44" i="12"/>
  <c r="W43" i="12"/>
  <c r="W42" i="12"/>
  <c r="W41" i="12"/>
  <c r="W40" i="12"/>
  <c r="W39" i="12"/>
  <c r="W38" i="12"/>
  <c r="W37" i="12"/>
  <c r="W36" i="12"/>
  <c r="W35" i="12"/>
  <c r="W34" i="12"/>
  <c r="W33" i="12"/>
  <c r="W32" i="12"/>
  <c r="W31" i="12"/>
  <c r="W30" i="12"/>
  <c r="W29" i="12"/>
  <c r="W28" i="12"/>
  <c r="W27" i="12"/>
  <c r="W26" i="12"/>
  <c r="W25" i="12"/>
  <c r="W24" i="12"/>
  <c r="W23" i="12"/>
  <c r="W22" i="12"/>
  <c r="W21" i="12"/>
  <c r="W20" i="12"/>
  <c r="W19" i="12"/>
  <c r="W18" i="12"/>
  <c r="W17" i="12"/>
  <c r="W16" i="12"/>
  <c r="W15" i="12"/>
  <c r="W14" i="12"/>
  <c r="W13" i="12"/>
  <c r="W12" i="12"/>
  <c r="W11" i="12"/>
  <c r="W10" i="12"/>
  <c r="W9" i="12"/>
  <c r="W8" i="12"/>
  <c r="AM7" i="12"/>
  <c r="AL7" i="12"/>
  <c r="AK7" i="12"/>
  <c r="AJ7" i="12"/>
  <c r="AI7" i="12"/>
  <c r="AH7" i="12"/>
  <c r="AG7" i="12"/>
  <c r="AF7" i="12"/>
  <c r="AE7" i="12"/>
  <c r="Z5" i="12"/>
  <c r="S5" i="12"/>
  <c r="A5" i="12"/>
  <c r="Y31" i="13" l="1"/>
  <c r="Y22" i="13"/>
  <c r="Y37" i="13"/>
  <c r="Y42" i="13"/>
  <c r="Y32" i="13"/>
  <c r="Y47" i="13"/>
  <c r="Y51" i="13"/>
  <c r="Z39" i="13" a="1"/>
  <c r="Z39" i="13" s="1"/>
  <c r="Y39" i="13"/>
  <c r="Y30" i="13"/>
  <c r="Y45" i="13"/>
  <c r="Y52" i="13"/>
  <c r="Y59" i="13"/>
  <c r="Y50" i="13"/>
  <c r="Y44" i="13"/>
  <c r="Y16" i="13"/>
  <c r="Y23" i="13"/>
  <c r="Y14" i="13"/>
  <c r="Y29" i="13"/>
  <c r="Y36" i="13"/>
  <c r="Y56" i="13"/>
  <c r="Y43" i="13"/>
  <c r="Y34" i="13"/>
  <c r="Y49" i="13"/>
  <c r="Y15" i="13"/>
  <c r="Y21" i="13"/>
  <c r="Y28" i="13"/>
  <c r="Y35" i="13"/>
  <c r="Y26" i="13"/>
  <c r="Y41" i="13"/>
  <c r="Y48" i="13"/>
  <c r="Y62" i="13"/>
  <c r="Y13" i="13"/>
  <c r="Y20" i="13"/>
  <c r="Y27" i="13"/>
  <c r="Y18" i="13"/>
  <c r="Y33" i="13"/>
  <c r="Z40" i="13" a="1"/>
  <c r="Z40" i="13" s="1"/>
  <c r="Y40" i="13"/>
  <c r="Y63" i="13"/>
  <c r="Y54" i="13"/>
  <c r="Y12" i="13"/>
  <c r="Y19" i="13"/>
  <c r="Y10" i="13"/>
  <c r="Y25" i="13"/>
  <c r="Y57" i="13"/>
  <c r="Y55" i="13"/>
  <c r="Y46" i="13"/>
  <c r="Y61" i="13"/>
  <c r="Y11" i="13"/>
  <c r="Y17" i="13"/>
  <c r="Y38" i="13"/>
  <c r="Y24" i="13"/>
  <c r="Y53" i="13"/>
  <c r="Y60" i="13"/>
  <c r="Y58" i="13"/>
  <c r="Y9" i="13"/>
  <c r="Y8" i="13"/>
  <c r="Z30" i="13" a="1"/>
  <c r="Z30" i="13" s="1"/>
  <c r="Z45" i="13" a="1"/>
  <c r="Z45" i="13" s="1"/>
  <c r="Z50" i="13" a="1"/>
  <c r="Z50" i="13" s="1"/>
  <c r="Z48" i="13" a="1"/>
  <c r="Z48" i="13" s="1"/>
  <c r="Z47" i="13" a="1"/>
  <c r="Z47" i="13" s="1"/>
  <c r="Z31" i="13" a="1"/>
  <c r="Z31" i="13" s="1"/>
  <c r="Z22" i="13" a="1"/>
  <c r="Z22" i="13" s="1"/>
  <c r="Z37" i="13" a="1"/>
  <c r="Z37" i="13" s="1"/>
  <c r="Z44" i="13" a="1"/>
  <c r="Z44" i="13" s="1"/>
  <c r="Z51" i="13" a="1"/>
  <c r="Z51" i="13" s="1"/>
  <c r="Z42" i="13" a="1"/>
  <c r="Z42" i="13" s="1"/>
  <c r="Z32" i="13" a="1"/>
  <c r="Z32" i="13" s="1"/>
  <c r="Z57" i="13" a="1"/>
  <c r="Z57" i="13" s="1"/>
  <c r="Z52" i="13" a="1"/>
  <c r="Z52" i="13" s="1"/>
  <c r="Z16" i="13" a="1"/>
  <c r="Z16" i="13" s="1"/>
  <c r="Z23" i="13" a="1"/>
  <c r="Z23" i="13" s="1"/>
  <c r="Z14" i="13" a="1"/>
  <c r="Z14" i="13" s="1"/>
  <c r="Z29" i="13" a="1"/>
  <c r="Z29" i="13" s="1"/>
  <c r="Z36" i="13" a="1"/>
  <c r="Z36" i="13" s="1"/>
  <c r="Z56" i="13" a="1"/>
  <c r="Z56" i="13" s="1"/>
  <c r="Z43" i="13" a="1"/>
  <c r="Z43" i="13" s="1"/>
  <c r="Z34" i="13" a="1"/>
  <c r="Z34" i="13" s="1"/>
  <c r="Z49" i="13" a="1"/>
  <c r="Z49" i="13" s="1"/>
  <c r="Z15" i="13" a="1"/>
  <c r="Z15" i="13" s="1"/>
  <c r="Z21" i="13" a="1"/>
  <c r="Z21" i="13" s="1"/>
  <c r="Z28" i="13" a="1"/>
  <c r="Z28" i="13" s="1"/>
  <c r="Z35" i="13" a="1"/>
  <c r="Z35" i="13" s="1"/>
  <c r="Z26" i="13" a="1"/>
  <c r="Z26" i="13" s="1"/>
  <c r="Z41" i="13" a="1"/>
  <c r="Z41" i="13" s="1"/>
  <c r="Z62" i="13" a="1"/>
  <c r="Z62" i="13" s="1"/>
  <c r="Z13" i="13" a="1"/>
  <c r="Z13" i="13" s="1"/>
  <c r="Z20" i="13" a="1"/>
  <c r="Z20" i="13" s="1"/>
  <c r="Z27" i="13" a="1"/>
  <c r="Z27" i="13" s="1"/>
  <c r="Z18" i="13" a="1"/>
  <c r="Z18" i="13" s="1"/>
  <c r="Z33" i="13" a="1"/>
  <c r="Z33" i="13" s="1"/>
  <c r="Z63" i="13" a="1"/>
  <c r="Z63" i="13" s="1"/>
  <c r="Z54" i="13" a="1"/>
  <c r="Z54" i="13" s="1"/>
  <c r="Z12" i="13" a="1"/>
  <c r="Z12" i="13" s="1"/>
  <c r="Z19" i="13" a="1"/>
  <c r="Z19" i="13" s="1"/>
  <c r="Z10" i="13" a="1"/>
  <c r="Z10" i="13" s="1"/>
  <c r="Z25" i="13" a="1"/>
  <c r="Z25" i="13" s="1"/>
  <c r="Z59" i="13" a="1"/>
  <c r="Z59" i="13" s="1"/>
  <c r="Z55" i="13" a="1"/>
  <c r="Z55" i="13" s="1"/>
  <c r="Z46" i="13" a="1"/>
  <c r="Z46" i="13" s="1"/>
  <c r="Z61" i="13" a="1"/>
  <c r="Z61" i="13" s="1"/>
  <c r="Z11" i="13" a="1"/>
  <c r="Z11" i="13" s="1"/>
  <c r="Z17" i="13" a="1"/>
  <c r="Z17" i="13" s="1"/>
  <c r="Z38" i="13" a="1"/>
  <c r="Z38" i="13" s="1"/>
  <c r="Z24" i="13" a="1"/>
  <c r="Z24" i="13" s="1"/>
  <c r="Z53" i="13" a="1"/>
  <c r="Z53" i="13" s="1"/>
  <c r="Z60" i="13" a="1"/>
  <c r="Z60" i="13" s="1"/>
  <c r="Z58" i="13" a="1"/>
  <c r="Z58" i="13" s="1"/>
  <c r="Z9" i="13" a="1"/>
  <c r="Z9" i="13" s="1"/>
  <c r="Z8" i="13" a="1"/>
  <c r="Z8" i="13" s="1"/>
  <c r="AE9" i="12"/>
  <c r="AM9" i="12"/>
  <c r="AL10" i="12"/>
  <c r="AK11" i="12"/>
  <c r="AJ12" i="12"/>
  <c r="AI13" i="12"/>
  <c r="AH14" i="12"/>
  <c r="AG15" i="12"/>
  <c r="AF16" i="12"/>
  <c r="AE17" i="12"/>
  <c r="AM17" i="12"/>
  <c r="AL18" i="12"/>
  <c r="AK19" i="12"/>
  <c r="AJ20" i="12"/>
  <c r="AI21" i="12"/>
  <c r="AH22" i="12"/>
  <c r="AG23" i="12"/>
  <c r="AF24" i="12"/>
  <c r="AE25" i="12"/>
  <c r="AM25" i="12"/>
  <c r="AL26" i="12"/>
  <c r="AK27" i="12"/>
  <c r="AJ28" i="12"/>
  <c r="AI29" i="12"/>
  <c r="AH30" i="12"/>
  <c r="AG31" i="12"/>
  <c r="AF32" i="12"/>
  <c r="AE33" i="12"/>
  <c r="AM33" i="12"/>
  <c r="AL34" i="12"/>
  <c r="AK35" i="12"/>
  <c r="AJ36" i="12"/>
  <c r="AI37" i="12"/>
  <c r="AH38" i="12"/>
  <c r="AG39" i="12"/>
  <c r="AF40" i="12"/>
  <c r="AE41" i="12"/>
  <c r="AM41" i="12"/>
  <c r="AL42" i="12"/>
  <c r="AK43" i="12"/>
  <c r="AJ44" i="12"/>
  <c r="AI45" i="12"/>
  <c r="AH46" i="12"/>
  <c r="AG47" i="12"/>
  <c r="AF48" i="12"/>
  <c r="AE49" i="12"/>
  <c r="AM49" i="12"/>
  <c r="AL50" i="12"/>
  <c r="AJ52" i="12"/>
  <c r="AH54" i="12"/>
  <c r="AF56" i="12"/>
  <c r="AM57" i="12"/>
  <c r="AK59" i="12"/>
  <c r="AI61" i="12"/>
  <c r="AJ18" i="12"/>
  <c r="AM31" i="12"/>
  <c r="AF38" i="12"/>
  <c r="AG45" i="12"/>
  <c r="AI51" i="12"/>
  <c r="AK57" i="12"/>
  <c r="AF9" i="12"/>
  <c r="AE10" i="12"/>
  <c r="AM10" i="12"/>
  <c r="AL11" i="12"/>
  <c r="AK12" i="12"/>
  <c r="AJ13" i="12"/>
  <c r="AI14" i="12"/>
  <c r="AH15" i="12"/>
  <c r="AG16" i="12"/>
  <c r="AF17" i="12"/>
  <c r="AE18" i="12"/>
  <c r="AM18" i="12"/>
  <c r="AL19" i="12"/>
  <c r="AK20" i="12"/>
  <c r="AJ21" i="12"/>
  <c r="AI22" i="12"/>
  <c r="AH23" i="12"/>
  <c r="AG24" i="12"/>
  <c r="AF25" i="12"/>
  <c r="AE26" i="12"/>
  <c r="Y26" i="12" s="1"/>
  <c r="AM26" i="12"/>
  <c r="AL27" i="12"/>
  <c r="AK28" i="12"/>
  <c r="AJ29" i="12"/>
  <c r="AI30" i="12"/>
  <c r="AH31" i="12"/>
  <c r="AG32" i="12"/>
  <c r="AF33" i="12"/>
  <c r="AE34" i="12"/>
  <c r="AM34" i="12"/>
  <c r="AL35" i="12"/>
  <c r="AK36" i="12"/>
  <c r="AJ37" i="12"/>
  <c r="AI38" i="12"/>
  <c r="AH39" i="12"/>
  <c r="AG40" i="12"/>
  <c r="AF41" i="12"/>
  <c r="AE42" i="12"/>
  <c r="AM42" i="12"/>
  <c r="AL43" i="12"/>
  <c r="AK44" i="12"/>
  <c r="AJ45" i="12"/>
  <c r="AI46" i="12"/>
  <c r="AH47" i="12"/>
  <c r="AG48" i="12"/>
  <c r="AF49" i="12"/>
  <c r="AE50" i="12"/>
  <c r="AM50" i="12"/>
  <c r="AL51" i="12"/>
  <c r="AK52" i="12"/>
  <c r="AJ53" i="12"/>
  <c r="AI54" i="12"/>
  <c r="AH55" i="12"/>
  <c r="AG56" i="12"/>
  <c r="AF57" i="12"/>
  <c r="AE58" i="12"/>
  <c r="AM58" i="12"/>
  <c r="AK60" i="12"/>
  <c r="AI62" i="12"/>
  <c r="AK61" i="12"/>
  <c r="AL16" i="12"/>
  <c r="AJ26" i="12"/>
  <c r="AK33" i="12"/>
  <c r="AM39" i="12"/>
  <c r="AF46" i="12"/>
  <c r="AF54" i="12"/>
  <c r="AH60" i="12"/>
  <c r="AG9" i="12"/>
  <c r="AF10" i="12"/>
  <c r="AE11" i="12"/>
  <c r="AM11" i="12"/>
  <c r="AL12" i="12"/>
  <c r="AK13" i="12"/>
  <c r="AJ14" i="12"/>
  <c r="AI15" i="12"/>
  <c r="AH16" i="12"/>
  <c r="AG17" i="12"/>
  <c r="AF18" i="12"/>
  <c r="AE19" i="12"/>
  <c r="AM19" i="12"/>
  <c r="AL20" i="12"/>
  <c r="AK21" i="12"/>
  <c r="AJ22" i="12"/>
  <c r="AI23" i="12"/>
  <c r="AH24" i="12"/>
  <c r="AG25" i="12"/>
  <c r="AF26" i="12"/>
  <c r="AE27" i="12"/>
  <c r="AM27" i="12"/>
  <c r="AL28" i="12"/>
  <c r="AK29" i="12"/>
  <c r="AJ30" i="12"/>
  <c r="AI31" i="12"/>
  <c r="AH32" i="12"/>
  <c r="AG33" i="12"/>
  <c r="AF34" i="12"/>
  <c r="AE35" i="12"/>
  <c r="AM35" i="12"/>
  <c r="AL36" i="12"/>
  <c r="AK37" i="12"/>
  <c r="AJ38" i="12"/>
  <c r="AI39" i="12"/>
  <c r="AH40" i="12"/>
  <c r="AG41" i="12"/>
  <c r="AF42" i="12"/>
  <c r="AE43" i="12"/>
  <c r="AM43" i="12"/>
  <c r="AL44" i="12"/>
  <c r="AK45" i="12"/>
  <c r="AJ46" i="12"/>
  <c r="AI47" i="12"/>
  <c r="AH48" i="12"/>
  <c r="AG49" i="12"/>
  <c r="AF50" i="12"/>
  <c r="AE51" i="12"/>
  <c r="AM51" i="12"/>
  <c r="AL52" i="12"/>
  <c r="AK53" i="12"/>
  <c r="AJ54" i="12"/>
  <c r="AI55" i="12"/>
  <c r="AH56" i="12"/>
  <c r="AG57" i="12"/>
  <c r="AF58" i="12"/>
  <c r="AE59" i="12"/>
  <c r="AM59" i="12"/>
  <c r="AL60" i="12"/>
  <c r="AJ62" i="12"/>
  <c r="AI19" i="12"/>
  <c r="AE31" i="12"/>
  <c r="AG37" i="12"/>
  <c r="AI43" i="12"/>
  <c r="AJ50" i="12"/>
  <c r="AL56" i="12"/>
  <c r="AH9" i="12"/>
  <c r="AG10" i="12"/>
  <c r="AF11" i="12"/>
  <c r="AE12" i="12"/>
  <c r="AM12" i="12"/>
  <c r="AL13" i="12"/>
  <c r="AK14" i="12"/>
  <c r="AJ15" i="12"/>
  <c r="AI16" i="12"/>
  <c r="AH17" i="12"/>
  <c r="AG18" i="12"/>
  <c r="AF19" i="12"/>
  <c r="AE20" i="12"/>
  <c r="AM20" i="12"/>
  <c r="AL21" i="12"/>
  <c r="AK22" i="12"/>
  <c r="AJ23" i="12"/>
  <c r="AI24" i="12"/>
  <c r="AH25" i="12"/>
  <c r="AG26" i="12"/>
  <c r="AF27" i="12"/>
  <c r="AE28" i="12"/>
  <c r="AM28" i="12"/>
  <c r="AL29" i="12"/>
  <c r="AK30" i="12"/>
  <c r="AJ31" i="12"/>
  <c r="AI32" i="12"/>
  <c r="AH33" i="12"/>
  <c r="AG34" i="12"/>
  <c r="AF35" i="12"/>
  <c r="AE36" i="12"/>
  <c r="Y36" i="12" s="1"/>
  <c r="AM36" i="12"/>
  <c r="AL37" i="12"/>
  <c r="AK38" i="12"/>
  <c r="AJ39" i="12"/>
  <c r="AI40" i="12"/>
  <c r="AH41" i="12"/>
  <c r="AG42" i="12"/>
  <c r="AF43" i="12"/>
  <c r="AE44" i="12"/>
  <c r="AM44" i="12"/>
  <c r="AL45" i="12"/>
  <c r="AK46" i="12"/>
  <c r="AJ47" i="12"/>
  <c r="AI48" i="12"/>
  <c r="AH49" i="12"/>
  <c r="AG50" i="12"/>
  <c r="AF51" i="12"/>
  <c r="AE52" i="12"/>
  <c r="AM52" i="12"/>
  <c r="AL53" i="12"/>
  <c r="AK54" i="12"/>
  <c r="AJ55" i="12"/>
  <c r="AI56" i="12"/>
  <c r="AH57" i="12"/>
  <c r="AG58" i="12"/>
  <c r="AF59" i="12"/>
  <c r="AE60" i="12"/>
  <c r="AM60" i="12"/>
  <c r="AL61" i="12"/>
  <c r="AK62" i="12"/>
  <c r="AF53" i="12"/>
  <c r="AL55" i="12"/>
  <c r="AJ57" i="12"/>
  <c r="AG60" i="12"/>
  <c r="AM62" i="12"/>
  <c r="AJ10" i="12"/>
  <c r="AH12" i="12"/>
  <c r="AF14" i="12"/>
  <c r="AM15" i="12"/>
  <c r="AH20" i="12"/>
  <c r="AE23" i="12"/>
  <c r="AK25" i="12"/>
  <c r="AF30" i="12"/>
  <c r="AI35" i="12"/>
  <c r="AK41" i="12"/>
  <c r="AE47" i="12"/>
  <c r="AH52" i="12"/>
  <c r="AI59" i="12"/>
  <c r="AI9" i="12"/>
  <c r="AH10" i="12"/>
  <c r="AG11" i="12"/>
  <c r="AF12" i="12"/>
  <c r="AE13" i="12"/>
  <c r="AM13" i="12"/>
  <c r="AL14" i="12"/>
  <c r="AK15" i="12"/>
  <c r="AJ16" i="12"/>
  <c r="AI17" i="12"/>
  <c r="AH18" i="12"/>
  <c r="AG19" i="12"/>
  <c r="AF20" i="12"/>
  <c r="AE21" i="12"/>
  <c r="AM21" i="12"/>
  <c r="AL22" i="12"/>
  <c r="AK23" i="12"/>
  <c r="AJ24" i="12"/>
  <c r="AI25" i="12"/>
  <c r="AH26" i="12"/>
  <c r="AG27" i="12"/>
  <c r="AF28" i="12"/>
  <c r="AE29" i="12"/>
  <c r="AM29" i="12"/>
  <c r="AL30" i="12"/>
  <c r="AK31" i="12"/>
  <c r="AJ32" i="12"/>
  <c r="AI33" i="12"/>
  <c r="AH34" i="12"/>
  <c r="AG35" i="12"/>
  <c r="AF36" i="12"/>
  <c r="AE37" i="12"/>
  <c r="Y37" i="12" s="1"/>
  <c r="AM37" i="12"/>
  <c r="AL38" i="12"/>
  <c r="AK39" i="12"/>
  <c r="AJ40" i="12"/>
  <c r="AI41" i="12"/>
  <c r="AH42" i="12"/>
  <c r="AG43" i="12"/>
  <c r="AF44" i="12"/>
  <c r="AE45" i="12"/>
  <c r="AM45" i="12"/>
  <c r="AL46" i="12"/>
  <c r="AK47" i="12"/>
  <c r="AJ48" i="12"/>
  <c r="AI49" i="12"/>
  <c r="AH50" i="12"/>
  <c r="AG51" i="12"/>
  <c r="AF52" i="12"/>
  <c r="AE53" i="12"/>
  <c r="AM53" i="12"/>
  <c r="AL54" i="12"/>
  <c r="AK55" i="12"/>
  <c r="AJ56" i="12"/>
  <c r="AI57" i="12"/>
  <c r="AH58" i="12"/>
  <c r="AG59" i="12"/>
  <c r="AF60" i="12"/>
  <c r="AE61" i="12"/>
  <c r="AM61" i="12"/>
  <c r="AL62" i="12"/>
  <c r="AM54" i="12"/>
  <c r="AH59" i="12"/>
  <c r="AE62" i="12"/>
  <c r="Y62" i="12" s="1"/>
  <c r="AK9" i="12"/>
  <c r="AG13" i="12"/>
  <c r="AE15" i="12"/>
  <c r="AK17" i="12"/>
  <c r="AF22" i="12"/>
  <c r="AL24" i="12"/>
  <c r="AI27" i="12"/>
  <c r="AL32" i="12"/>
  <c r="AE39" i="12"/>
  <c r="AH44" i="12"/>
  <c r="AK49" i="12"/>
  <c r="AM55" i="12"/>
  <c r="AF62" i="12"/>
  <c r="AJ9" i="12"/>
  <c r="AI10" i="12"/>
  <c r="AH11" i="12"/>
  <c r="AG12" i="12"/>
  <c r="AF13" i="12"/>
  <c r="AE14" i="12"/>
  <c r="AM14" i="12"/>
  <c r="AL15" i="12"/>
  <c r="AK16" i="12"/>
  <c r="AJ17" i="12"/>
  <c r="AI18" i="12"/>
  <c r="AH19" i="12"/>
  <c r="AG20" i="12"/>
  <c r="AF21" i="12"/>
  <c r="AE22" i="12"/>
  <c r="AM22" i="12"/>
  <c r="AL23" i="12"/>
  <c r="AK24" i="12"/>
  <c r="AJ25" i="12"/>
  <c r="AI26" i="12"/>
  <c r="AH27" i="12"/>
  <c r="AG28" i="12"/>
  <c r="AF29" i="12"/>
  <c r="AE30" i="12"/>
  <c r="AM30" i="12"/>
  <c r="AL31" i="12"/>
  <c r="AK32" i="12"/>
  <c r="AJ33" i="12"/>
  <c r="AI34" i="12"/>
  <c r="AH35" i="12"/>
  <c r="AG36" i="12"/>
  <c r="AF37" i="12"/>
  <c r="AE38" i="12"/>
  <c r="AM38" i="12"/>
  <c r="AL39" i="12"/>
  <c r="AK40" i="12"/>
  <c r="AJ41" i="12"/>
  <c r="AI42" i="12"/>
  <c r="AH43" i="12"/>
  <c r="AG44" i="12"/>
  <c r="AF45" i="12"/>
  <c r="AE46" i="12"/>
  <c r="AM46" i="12"/>
  <c r="AL47" i="12"/>
  <c r="AK48" i="12"/>
  <c r="AJ49" i="12"/>
  <c r="AI50" i="12"/>
  <c r="AH51" i="12"/>
  <c r="AG52" i="12"/>
  <c r="AE54" i="12"/>
  <c r="AK56" i="12"/>
  <c r="AI58" i="12"/>
  <c r="AF61" i="12"/>
  <c r="AI11" i="12"/>
  <c r="AM23" i="12"/>
  <c r="AH28" i="12"/>
  <c r="AJ34" i="12"/>
  <c r="AL40" i="12"/>
  <c r="AM47" i="12"/>
  <c r="AE55" i="12"/>
  <c r="AG61" i="12"/>
  <c r="AL9" i="12"/>
  <c r="AK10" i="12"/>
  <c r="AJ11" i="12"/>
  <c r="AI12" i="12"/>
  <c r="AH13" i="12"/>
  <c r="AG14" i="12"/>
  <c r="AF15" i="12"/>
  <c r="AE16" i="12"/>
  <c r="AM16" i="12"/>
  <c r="AL17" i="12"/>
  <c r="AK18" i="12"/>
  <c r="AJ19" i="12"/>
  <c r="AI20" i="12"/>
  <c r="AH21" i="12"/>
  <c r="AG22" i="12"/>
  <c r="AF23" i="12"/>
  <c r="AE24" i="12"/>
  <c r="Y24" i="12" s="1"/>
  <c r="AM24" i="12"/>
  <c r="AL25" i="12"/>
  <c r="AK26" i="12"/>
  <c r="AJ27" i="12"/>
  <c r="AI28" i="12"/>
  <c r="AH29" i="12"/>
  <c r="AG30" i="12"/>
  <c r="AF31" i="12"/>
  <c r="AE32" i="12"/>
  <c r="AM32" i="12"/>
  <c r="AL33" i="12"/>
  <c r="AK34" i="12"/>
  <c r="AJ35" i="12"/>
  <c r="AI36" i="12"/>
  <c r="AH37" i="12"/>
  <c r="AG38" i="12"/>
  <c r="AF39" i="12"/>
  <c r="AE40" i="12"/>
  <c r="AM40" i="12"/>
  <c r="AL41" i="12"/>
  <c r="AK42" i="12"/>
  <c r="AJ43" i="12"/>
  <c r="AI44" i="12"/>
  <c r="AH45" i="12"/>
  <c r="AG46" i="12"/>
  <c r="AF47" i="12"/>
  <c r="AE48" i="12"/>
  <c r="AM48" i="12"/>
  <c r="AL49" i="12"/>
  <c r="AK50" i="12"/>
  <c r="AJ51" i="12"/>
  <c r="AI52" i="12"/>
  <c r="AH53" i="12"/>
  <c r="AG54" i="12"/>
  <c r="AF55" i="12"/>
  <c r="AE56" i="12"/>
  <c r="AM56" i="12"/>
  <c r="AL57" i="12"/>
  <c r="AK58" i="12"/>
  <c r="AJ59" i="12"/>
  <c r="AI60" i="12"/>
  <c r="AH61" i="12"/>
  <c r="AG62" i="12"/>
  <c r="AK51" i="12"/>
  <c r="AI53" i="12"/>
  <c r="AG55" i="12"/>
  <c r="AE57" i="12"/>
  <c r="AL58" i="12"/>
  <c r="AJ60" i="12"/>
  <c r="AH62" i="12"/>
  <c r="AL59" i="12"/>
  <c r="AJ61" i="12"/>
  <c r="AG21" i="12"/>
  <c r="AG29" i="12"/>
  <c r="AH36" i="12"/>
  <c r="AJ42" i="12"/>
  <c r="AL48" i="12"/>
  <c r="AG53" i="12"/>
  <c r="AJ58" i="12"/>
  <c r="AE8" i="12"/>
  <c r="AI8" i="12"/>
  <c r="AK8" i="12"/>
  <c r="AH8" i="12"/>
  <c r="AJ8" i="12"/>
  <c r="AL8" i="12"/>
  <c r="AM8" i="12"/>
  <c r="AF8" i="12"/>
  <c r="AG8" i="12"/>
  <c r="U14" i="15"/>
  <c r="AD14" i="15" s="1"/>
  <c r="T14" i="15"/>
  <c r="U57" i="15"/>
  <c r="AA57" i="15" s="1"/>
  <c r="T10" i="15"/>
  <c r="U10" i="15"/>
  <c r="U38" i="15"/>
  <c r="T38" i="15"/>
  <c r="U30" i="15"/>
  <c r="T30" i="15"/>
  <c r="U24" i="15"/>
  <c r="T24" i="15"/>
  <c r="U44" i="15"/>
  <c r="T44" i="15"/>
  <c r="U29" i="15"/>
  <c r="T29" i="15"/>
  <c r="U17" i="15"/>
  <c r="T17" i="15"/>
  <c r="U11" i="15"/>
  <c r="T11" i="15"/>
  <c r="U8" i="15"/>
  <c r="T8" i="15"/>
  <c r="U55" i="15"/>
  <c r="T55" i="15"/>
  <c r="U27" i="15"/>
  <c r="T27" i="15"/>
  <c r="U12" i="15"/>
  <c r="T12" i="15"/>
  <c r="U43" i="15"/>
  <c r="T43" i="15"/>
  <c r="U39" i="15"/>
  <c r="T39" i="15"/>
  <c r="U28" i="15"/>
  <c r="T28" i="15"/>
  <c r="U63" i="15"/>
  <c r="T63" i="15"/>
  <c r="U47" i="15"/>
  <c r="T47" i="15"/>
  <c r="U31" i="15"/>
  <c r="T31" i="15"/>
  <c r="U13" i="15"/>
  <c r="T13" i="15"/>
  <c r="U52" i="15"/>
  <c r="T52" i="15"/>
  <c r="U32" i="15"/>
  <c r="T32" i="15"/>
  <c r="U15" i="15"/>
  <c r="T15" i="15"/>
  <c r="U46" i="15"/>
  <c r="T46" i="15"/>
  <c r="U40" i="15"/>
  <c r="T40" i="15"/>
  <c r="U41" i="15"/>
  <c r="T41" i="15"/>
  <c r="U54" i="15"/>
  <c r="T54" i="15"/>
  <c r="U48" i="15"/>
  <c r="T48" i="15"/>
  <c r="U42" i="15"/>
  <c r="T42" i="15"/>
  <c r="T49" i="15"/>
  <c r="U49" i="15"/>
  <c r="T57" i="15"/>
  <c r="U19" i="15"/>
  <c r="T19" i="15"/>
  <c r="U51" i="15"/>
  <c r="T51" i="15"/>
  <c r="U60" i="15"/>
  <c r="T60" i="15"/>
  <c r="U56" i="15"/>
  <c r="T56" i="15"/>
  <c r="U34" i="15"/>
  <c r="T34" i="15"/>
  <c r="U9" i="15"/>
  <c r="T9" i="15"/>
  <c r="U58" i="15"/>
  <c r="T58" i="15"/>
  <c r="U61" i="15"/>
  <c r="T61" i="15"/>
  <c r="U22" i="15"/>
  <c r="T22" i="15"/>
  <c r="U25" i="15"/>
  <c r="T25" i="15"/>
  <c r="U26" i="15"/>
  <c r="T26" i="15"/>
  <c r="U50" i="15"/>
  <c r="T50" i="15"/>
  <c r="U37" i="15"/>
  <c r="T37" i="15"/>
  <c r="U23" i="15"/>
  <c r="T23" i="15"/>
  <c r="U21" i="15"/>
  <c r="T21" i="15"/>
  <c r="U53" i="15"/>
  <c r="T53" i="15"/>
  <c r="U62" i="15"/>
  <c r="T62" i="15"/>
  <c r="U16" i="15"/>
  <c r="T16" i="15"/>
  <c r="U20" i="15"/>
  <c r="T20" i="15"/>
  <c r="U33" i="15"/>
  <c r="T33" i="15"/>
  <c r="U36" i="15"/>
  <c r="T36" i="15"/>
  <c r="T18" i="15"/>
  <c r="U18" i="15"/>
  <c r="U35" i="15"/>
  <c r="T35" i="15"/>
  <c r="U59" i="15"/>
  <c r="T59" i="15"/>
  <c r="U45" i="15"/>
  <c r="T45" i="15"/>
  <c r="AA14" i="15"/>
  <c r="S53" i="13" a="1"/>
  <c r="S53" i="13" s="1"/>
  <c r="S19" i="13" a="1"/>
  <c r="S19" i="13" s="1"/>
  <c r="R14" i="13" a="1"/>
  <c r="R14" i="13" s="1"/>
  <c r="S44" i="13" a="1"/>
  <c r="S44" i="13" s="1"/>
  <c r="S52" i="13" a="1"/>
  <c r="S52" i="13" s="1"/>
  <c r="S54" i="13" a="1"/>
  <c r="S54" i="13" s="1"/>
  <c r="S61" i="13" a="1"/>
  <c r="S61" i="13" s="1"/>
  <c r="S63" i="13" a="1"/>
  <c r="S63" i="13" s="1"/>
  <c r="S20" i="13" a="1"/>
  <c r="S20" i="13" s="1"/>
  <c r="S39" i="13" a="1"/>
  <c r="S39" i="13" s="1"/>
  <c r="S23" i="13" a="1"/>
  <c r="S23" i="13" s="1"/>
  <c r="S32" i="13" a="1"/>
  <c r="S32" i="13" s="1"/>
  <c r="S24" i="13" a="1"/>
  <c r="S24" i="13" s="1"/>
  <c r="S62" i="13" a="1"/>
  <c r="S62" i="13" s="1"/>
  <c r="S33" i="13" a="1"/>
  <c r="S33" i="13" s="1"/>
  <c r="S40" i="13" a="1"/>
  <c r="S40" i="13" s="1"/>
  <c r="S47" i="13" a="1"/>
  <c r="S47" i="13" s="1"/>
  <c r="S59" i="13" a="1"/>
  <c r="S59" i="13" s="1"/>
  <c r="S51" i="13" a="1"/>
  <c r="S51" i="13" s="1"/>
  <c r="S46" i="13" a="1"/>
  <c r="S46" i="13" s="1"/>
  <c r="S43" i="13" a="1"/>
  <c r="S43" i="13" s="1"/>
  <c r="S45" i="13" a="1"/>
  <c r="S45" i="13" s="1"/>
  <c r="S36" i="13" a="1"/>
  <c r="S36" i="13" s="1"/>
  <c r="S35" i="13" a="1"/>
  <c r="S35" i="13" s="1"/>
  <c r="S56" i="13" a="1"/>
  <c r="S56" i="13" s="1"/>
  <c r="R33" i="13" a="1"/>
  <c r="R33" i="13" s="1"/>
  <c r="S42" i="13" a="1"/>
  <c r="S42" i="13" s="1"/>
  <c r="S55" i="13" a="1"/>
  <c r="S55" i="13" s="1"/>
  <c r="S34" i="13" a="1"/>
  <c r="S34" i="13" s="1"/>
  <c r="S50" i="13" a="1"/>
  <c r="S50" i="13" s="1"/>
  <c r="S15" i="13" a="1"/>
  <c r="S15" i="13" s="1"/>
  <c r="S57" i="13" a="1"/>
  <c r="S57" i="13" s="1"/>
  <c r="Q42" i="13" a="1"/>
  <c r="Q42" i="13" s="1"/>
  <c r="S13" i="13" a="1"/>
  <c r="S13" i="13" s="1"/>
  <c r="Q12" i="13" a="1"/>
  <c r="Q12" i="13" s="1"/>
  <c r="S26" i="13" a="1"/>
  <c r="S26" i="13" s="1"/>
  <c r="S18" i="13" a="1"/>
  <c r="S18" i="13" s="1"/>
  <c r="Q14" i="13" a="1"/>
  <c r="Q14" i="13" s="1"/>
  <c r="S60" i="13" a="1"/>
  <c r="S60" i="13" s="1"/>
  <c r="R8" i="13" a="1"/>
  <c r="R8" i="13" s="1"/>
  <c r="S41" i="13" a="1"/>
  <c r="S41" i="13" s="1"/>
  <c r="S25" i="13" a="1"/>
  <c r="S25" i="13" s="1"/>
  <c r="R13" i="13" a="1"/>
  <c r="R13" i="13" s="1"/>
  <c r="S28" i="13" a="1"/>
  <c r="S28" i="13" s="1"/>
  <c r="S31" i="13" a="1"/>
  <c r="S31" i="13" s="1"/>
  <c r="S14" i="13" a="1"/>
  <c r="S14" i="13" s="1"/>
  <c r="S49" i="13" a="1"/>
  <c r="S49" i="13" s="1"/>
  <c r="S48" i="13" a="1"/>
  <c r="S48" i="13" s="1"/>
  <c r="R21" i="13" a="1"/>
  <c r="R21" i="13" s="1"/>
  <c r="S38" i="13" a="1"/>
  <c r="S38" i="13" s="1"/>
  <c r="R18" i="13" a="1"/>
  <c r="R18" i="13" s="1"/>
  <c r="R28" i="13" a="1"/>
  <c r="R28" i="13" s="1"/>
  <c r="Q28" i="13" a="1"/>
  <c r="Q28" i="13" s="1"/>
  <c r="S58" i="13" a="1"/>
  <c r="S58" i="13" s="1"/>
  <c r="R20" i="13" a="1"/>
  <c r="R20" i="13" s="1"/>
  <c r="Q20" i="13" a="1"/>
  <c r="Q20" i="13" s="1"/>
  <c r="S27" i="13" a="1"/>
  <c r="S27" i="13" s="1"/>
  <c r="R27" i="13" a="1"/>
  <c r="R27" i="13" s="1"/>
  <c r="Q22" i="13" a="1"/>
  <c r="Q22" i="13" s="1"/>
  <c r="R22" i="13" a="1"/>
  <c r="R22" i="13" s="1"/>
  <c r="S22" i="13" a="1"/>
  <c r="S22" i="13" s="1"/>
  <c r="Q62" i="13" a="1"/>
  <c r="Q62" i="13" s="1"/>
  <c r="R62" i="13" a="1"/>
  <c r="R62" i="13" s="1"/>
  <c r="R45" i="13" a="1"/>
  <c r="R45" i="13" s="1"/>
  <c r="Q45" i="13" a="1"/>
  <c r="Q45" i="13" s="1"/>
  <c r="R58" i="13" a="1"/>
  <c r="R58" i="13" s="1"/>
  <c r="Q21" i="13" a="1"/>
  <c r="Q21" i="13" s="1"/>
  <c r="R49" i="13" a="1"/>
  <c r="R49" i="13" s="1"/>
  <c r="Q30" i="13" a="1"/>
  <c r="Q30" i="13" s="1"/>
  <c r="R30" i="13" a="1"/>
  <c r="R30" i="13" s="1"/>
  <c r="Q48" i="13" a="1"/>
  <c r="Q48" i="13" s="1"/>
  <c r="R48" i="13" a="1"/>
  <c r="R48" i="13" s="1"/>
  <c r="R53" i="13" a="1"/>
  <c r="R53" i="13" s="1"/>
  <c r="Q53" i="13" a="1"/>
  <c r="Q53" i="13" s="1"/>
  <c r="R36" i="13" a="1"/>
  <c r="R36" i="13" s="1"/>
  <c r="Q36" i="13" a="1"/>
  <c r="Q36" i="13" s="1"/>
  <c r="S16" i="13" a="1"/>
  <c r="S16" i="13" s="1"/>
  <c r="R34" i="13" a="1"/>
  <c r="R34" i="13" s="1"/>
  <c r="Q34" i="13" a="1"/>
  <c r="Q34" i="13" s="1"/>
  <c r="R17" i="13" a="1"/>
  <c r="R17" i="13" s="1"/>
  <c r="Q17" i="13" a="1"/>
  <c r="Q17" i="13" s="1"/>
  <c r="S17" i="13" a="1"/>
  <c r="S17" i="13" s="1"/>
  <c r="S30" i="13" a="1"/>
  <c r="S30" i="13" s="1"/>
  <c r="Q56" i="13" a="1"/>
  <c r="Q56" i="13" s="1"/>
  <c r="R56" i="13" a="1"/>
  <c r="R56" i="13" s="1"/>
  <c r="R44" i="13" a="1"/>
  <c r="R44" i="13" s="1"/>
  <c r="Q44" i="13" a="1"/>
  <c r="Q44" i="13" s="1"/>
  <c r="R61" i="13" a="1"/>
  <c r="R61" i="13" s="1"/>
  <c r="Q61" i="13" a="1"/>
  <c r="Q61" i="13" s="1"/>
  <c r="R39" i="13" a="1"/>
  <c r="R39" i="13" s="1"/>
  <c r="Q39" i="13" a="1"/>
  <c r="Q39" i="13" s="1"/>
  <c r="R35" i="13" a="1"/>
  <c r="R35" i="13" s="1"/>
  <c r="Q35" i="13" a="1"/>
  <c r="Q35" i="13" s="1"/>
  <c r="Q16" i="13" a="1"/>
  <c r="Q16" i="13" s="1"/>
  <c r="R15" i="13" a="1"/>
  <c r="R15" i="13" s="1"/>
  <c r="Q15" i="13" a="1"/>
  <c r="Q15" i="13" s="1"/>
  <c r="Q25" i="13" a="1"/>
  <c r="Q25" i="13" s="1"/>
  <c r="Q33" i="13" a="1"/>
  <c r="Q33" i="13" s="1"/>
  <c r="Q26" i="13" a="1"/>
  <c r="Q26" i="13" s="1"/>
  <c r="Q18" i="13" a="1"/>
  <c r="Q18" i="13" s="1"/>
  <c r="Q37" i="13" a="1"/>
  <c r="Q37" i="13" s="1"/>
  <c r="R37" i="13" a="1"/>
  <c r="R37" i="13" s="1"/>
  <c r="R42" i="13" a="1"/>
  <c r="R42" i="13" s="1"/>
  <c r="Q11" i="13" a="1"/>
  <c r="Q11" i="13" s="1"/>
  <c r="S11" i="13" a="1"/>
  <c r="S11" i="13" s="1"/>
  <c r="R11" i="13" a="1"/>
  <c r="R11" i="13" s="1"/>
  <c r="R50" i="13" a="1"/>
  <c r="R50" i="13" s="1"/>
  <c r="Q50" i="13" a="1"/>
  <c r="Q50" i="13" s="1"/>
  <c r="Q43" i="13" a="1"/>
  <c r="Q43" i="13" s="1"/>
  <c r="R43" i="13" a="1"/>
  <c r="R43" i="13" s="1"/>
  <c r="R52" i="13" a="1"/>
  <c r="R52" i="13" s="1"/>
  <c r="Q52" i="13" a="1"/>
  <c r="Q52" i="13" s="1"/>
  <c r="Q47" i="13" a="1"/>
  <c r="Q47" i="13" s="1"/>
  <c r="R47" i="13" a="1"/>
  <c r="R47" i="13" s="1"/>
  <c r="R9" i="13" a="1"/>
  <c r="R9" i="13" s="1"/>
  <c r="Q9" i="13" a="1"/>
  <c r="Q9" i="13" s="1"/>
  <c r="S9" i="13" a="1"/>
  <c r="S9" i="13" s="1"/>
  <c r="R29" i="13" a="1"/>
  <c r="R29" i="13" s="1"/>
  <c r="Q29" i="13" a="1"/>
  <c r="Q29" i="13" s="1"/>
  <c r="S29" i="13" a="1"/>
  <c r="S29" i="13" s="1"/>
  <c r="Q13" i="13" a="1"/>
  <c r="Q13" i="13" s="1"/>
  <c r="R23" i="13" a="1"/>
  <c r="R23" i="13" s="1"/>
  <c r="Q40" i="13" a="1"/>
  <c r="Q40" i="13" s="1"/>
  <c r="R40" i="13" a="1"/>
  <c r="R40" i="13" s="1"/>
  <c r="S37" i="13" a="1"/>
  <c r="S37" i="13" s="1"/>
  <c r="Q24" i="13" a="1"/>
  <c r="Q24" i="13" s="1"/>
  <c r="R24" i="13" a="1"/>
  <c r="R24" i="13" s="1"/>
  <c r="R57" i="13" a="1"/>
  <c r="R57" i="13" s="1"/>
  <c r="Q57" i="13" a="1"/>
  <c r="Q57" i="13" s="1"/>
  <c r="Q51" i="13" a="1"/>
  <c r="Q51" i="13" s="1"/>
  <c r="R51" i="13" a="1"/>
  <c r="R51" i="13" s="1"/>
  <c r="R60" i="13" a="1"/>
  <c r="R60" i="13" s="1"/>
  <c r="Q60" i="13" a="1"/>
  <c r="Q60" i="13" s="1"/>
  <c r="Q55" i="13" a="1"/>
  <c r="Q55" i="13" s="1"/>
  <c r="R55" i="13" a="1"/>
  <c r="R55" i="13" s="1"/>
  <c r="R16" i="13" a="1"/>
  <c r="R16" i="13" s="1"/>
  <c r="Q10" i="13" a="1"/>
  <c r="Q10" i="13" s="1"/>
  <c r="S10" i="13" a="1"/>
  <c r="S10" i="13" s="1"/>
  <c r="R10" i="13" a="1"/>
  <c r="R10" i="13" s="1"/>
  <c r="S8" i="13" a="1"/>
  <c r="S8" i="13" s="1"/>
  <c r="Q8" i="13" a="1"/>
  <c r="Q8" i="13" s="1"/>
  <c r="R41" i="13" a="1"/>
  <c r="R41" i="13" s="1"/>
  <c r="Q41" i="13" a="1"/>
  <c r="Q41" i="13" s="1"/>
  <c r="R25" i="13" a="1"/>
  <c r="R25" i="13" s="1"/>
  <c r="Q19" i="13" a="1"/>
  <c r="Q19" i="13" s="1"/>
  <c r="S21" i="13" a="1"/>
  <c r="S21" i="13" s="1"/>
  <c r="Q23" i="13" a="1"/>
  <c r="Q23" i="13" s="1"/>
  <c r="R26" i="13" a="1"/>
  <c r="R26" i="13" s="1"/>
  <c r="Q32" i="13" a="1"/>
  <c r="Q32" i="13" s="1"/>
  <c r="R32" i="13" a="1"/>
  <c r="R32" i="13" s="1"/>
  <c r="Q31" i="13" a="1"/>
  <c r="Q31" i="13" s="1"/>
  <c r="R31" i="13" a="1"/>
  <c r="R31" i="13" s="1"/>
  <c r="R38" i="13" a="1"/>
  <c r="R38" i="13" s="1"/>
  <c r="Q38" i="13" a="1"/>
  <c r="Q38" i="13" s="1"/>
  <c r="R59" i="13" a="1"/>
  <c r="R59" i="13" s="1"/>
  <c r="Q59" i="13" a="1"/>
  <c r="Q59" i="13" s="1"/>
  <c r="Q46" i="13" a="1"/>
  <c r="Q46" i="13" s="1"/>
  <c r="R46" i="13" a="1"/>
  <c r="R46" i="13" s="1"/>
  <c r="Q63" i="13" a="1"/>
  <c r="Q63" i="13" s="1"/>
  <c r="R63" i="13" a="1"/>
  <c r="R63" i="13" s="1"/>
  <c r="S12" i="13" a="1"/>
  <c r="S12" i="13" s="1"/>
  <c r="Q58" i="13" a="1"/>
  <c r="Q58" i="13" s="1"/>
  <c r="Q49" i="13" a="1"/>
  <c r="Q49" i="13" s="1"/>
  <c r="R12" i="13" a="1"/>
  <c r="R12" i="13" s="1"/>
  <c r="Q54" i="13" a="1"/>
  <c r="Q54" i="13" s="1"/>
  <c r="R54" i="13" a="1"/>
  <c r="R54" i="13" s="1"/>
  <c r="R19" i="13" a="1"/>
  <c r="R19" i="13" s="1"/>
  <c r="Q27" i="13" a="1"/>
  <c r="Q27" i="13" s="1"/>
  <c r="X4" i="12"/>
  <c r="Y63" i="11"/>
  <c r="W63" i="11"/>
  <c r="W62" i="11"/>
  <c r="W61" i="11"/>
  <c r="W60" i="11"/>
  <c r="W59" i="11"/>
  <c r="W58" i="11"/>
  <c r="W57" i="11"/>
  <c r="W56" i="11"/>
  <c r="W55" i="11"/>
  <c r="W54" i="11"/>
  <c r="W53" i="11"/>
  <c r="W52" i="11"/>
  <c r="W51" i="11"/>
  <c r="W50" i="11"/>
  <c r="W49" i="11"/>
  <c r="W48" i="11"/>
  <c r="W47" i="11"/>
  <c r="W46" i="11"/>
  <c r="W45" i="11"/>
  <c r="W44" i="11"/>
  <c r="W43" i="11"/>
  <c r="W42" i="11"/>
  <c r="W41" i="11"/>
  <c r="W40" i="11"/>
  <c r="W39" i="11"/>
  <c r="W38" i="11"/>
  <c r="W37" i="11"/>
  <c r="W36" i="11"/>
  <c r="W35" i="11"/>
  <c r="W34" i="11"/>
  <c r="W33" i="11"/>
  <c r="W32" i="11"/>
  <c r="W31" i="11"/>
  <c r="W30" i="11"/>
  <c r="W29" i="11"/>
  <c r="W28" i="11"/>
  <c r="W27" i="11"/>
  <c r="W26" i="11"/>
  <c r="W25" i="11"/>
  <c r="W24" i="11"/>
  <c r="W23" i="11"/>
  <c r="W22" i="11"/>
  <c r="W21" i="11"/>
  <c r="W20" i="11"/>
  <c r="W19" i="11"/>
  <c r="W18" i="11"/>
  <c r="W17" i="11"/>
  <c r="W16" i="11"/>
  <c r="W15" i="11"/>
  <c r="W14" i="11"/>
  <c r="W13" i="11"/>
  <c r="W12" i="11"/>
  <c r="W11" i="11"/>
  <c r="W10" i="11"/>
  <c r="W9" i="11"/>
  <c r="W8" i="11"/>
  <c r="AM7" i="11"/>
  <c r="AL7" i="11"/>
  <c r="AK7" i="11"/>
  <c r="AJ7" i="11"/>
  <c r="AI7" i="11"/>
  <c r="AH7" i="11"/>
  <c r="AG7" i="11"/>
  <c r="AF7" i="11"/>
  <c r="AE7" i="11"/>
  <c r="Z5" i="11"/>
  <c r="S5" i="11"/>
  <c r="A5" i="11"/>
  <c r="D6" i="10"/>
  <c r="D7" i="10"/>
  <c r="D8" i="10"/>
  <c r="D9" i="10"/>
  <c r="D10" i="10"/>
  <c r="D11" i="10"/>
  <c r="D12" i="10"/>
  <c r="D13" i="10"/>
  <c r="D5" i="10"/>
  <c r="B6" i="10"/>
  <c r="B7" i="10"/>
  <c r="B8" i="10"/>
  <c r="B9" i="10"/>
  <c r="B10" i="10"/>
  <c r="B11" i="10"/>
  <c r="B12" i="10"/>
  <c r="B13" i="10"/>
  <c r="B5" i="10"/>
  <c r="Y56" i="12" l="1"/>
  <c r="Y54" i="12"/>
  <c r="Y46" i="12"/>
  <c r="Y29" i="12"/>
  <c r="Y28" i="12"/>
  <c r="Y51" i="12"/>
  <c r="Y18" i="12"/>
  <c r="Y48" i="12"/>
  <c r="Y38" i="12"/>
  <c r="Y21" i="12"/>
  <c r="Y47" i="12"/>
  <c r="Y20" i="12"/>
  <c r="Y43" i="12"/>
  <c r="Y10" i="12"/>
  <c r="Y49" i="12"/>
  <c r="Y40" i="12"/>
  <c r="Y30" i="12"/>
  <c r="Y13" i="12"/>
  <c r="Y12" i="12"/>
  <c r="Y31" i="12"/>
  <c r="Y35" i="12"/>
  <c r="Y41" i="12"/>
  <c r="Y32" i="12"/>
  <c r="Y22" i="12"/>
  <c r="Y27" i="12"/>
  <c r="Y58" i="12"/>
  <c r="Y33" i="12"/>
  <c r="Y59" i="12"/>
  <c r="Y14" i="12"/>
  <c r="Y15" i="12"/>
  <c r="Y61" i="12"/>
  <c r="Y60" i="12"/>
  <c r="Y19" i="12"/>
  <c r="Y50" i="12"/>
  <c r="Y25" i="12"/>
  <c r="Y57" i="12"/>
  <c r="Y16" i="12"/>
  <c r="Y53" i="12"/>
  <c r="Y52" i="12"/>
  <c r="Y11" i="12"/>
  <c r="Y42" i="12"/>
  <c r="Y17" i="12"/>
  <c r="Y55" i="12"/>
  <c r="Y39" i="12"/>
  <c r="Y45" i="12"/>
  <c r="Y23" i="12"/>
  <c r="Y44" i="12"/>
  <c r="Y34" i="12"/>
  <c r="Y9" i="12"/>
  <c r="Y8" i="12"/>
  <c r="Z56" i="12" a="1"/>
  <c r="Z56" i="12" s="1"/>
  <c r="Z54" i="12" a="1"/>
  <c r="Z54" i="12" s="1"/>
  <c r="Z46" i="12" a="1"/>
  <c r="Z46" i="12" s="1"/>
  <c r="Z29" i="12" a="1"/>
  <c r="Z29" i="12" s="1"/>
  <c r="Z28" i="12" a="1"/>
  <c r="Z28" i="12" s="1"/>
  <c r="Z18" i="12" a="1"/>
  <c r="Z18" i="12" s="1"/>
  <c r="Z16" i="12" a="1"/>
  <c r="Z16" i="12" s="1"/>
  <c r="Z62" i="12" a="1"/>
  <c r="Z62" i="12" s="1"/>
  <c r="Z37" i="12" a="1"/>
  <c r="Z37" i="12" s="1"/>
  <c r="Z36" i="12" a="1"/>
  <c r="Z36" i="12" s="1"/>
  <c r="Z59" i="12" a="1"/>
  <c r="Z59" i="12" s="1"/>
  <c r="Z26" i="12" a="1"/>
  <c r="Z26" i="12" s="1"/>
  <c r="Z48" i="12" a="1"/>
  <c r="Z48" i="12" s="1"/>
  <c r="Z38" i="12" a="1"/>
  <c r="Z38" i="12" s="1"/>
  <c r="Z21" i="12" a="1"/>
  <c r="Z21" i="12" s="1"/>
  <c r="Z47" i="12" a="1"/>
  <c r="Z47" i="12" s="1"/>
  <c r="Z20" i="12" a="1"/>
  <c r="Z20" i="12" s="1"/>
  <c r="Z43" i="12" a="1"/>
  <c r="Z43" i="12" s="1"/>
  <c r="Z10" i="12" a="1"/>
  <c r="Z10" i="12" s="1"/>
  <c r="Z49" i="12" a="1"/>
  <c r="Z49" i="12" s="1"/>
  <c r="Z40" i="12" a="1"/>
  <c r="Z40" i="12" s="1"/>
  <c r="Z30" i="12" a="1"/>
  <c r="Z30" i="12" s="1"/>
  <c r="Z13" i="12" a="1"/>
  <c r="Z13" i="12" s="1"/>
  <c r="Z12" i="12" a="1"/>
  <c r="Z12" i="12" s="1"/>
  <c r="Z31" i="12" a="1"/>
  <c r="Z31" i="12" s="1"/>
  <c r="Z35" i="12" a="1"/>
  <c r="Z35" i="12" s="1"/>
  <c r="Z41" i="12" a="1"/>
  <c r="Z41" i="12" s="1"/>
  <c r="Z32" i="12" a="1"/>
  <c r="Z32" i="12" s="1"/>
  <c r="Z22" i="12" a="1"/>
  <c r="Z22" i="12" s="1"/>
  <c r="Z27" i="12" a="1"/>
  <c r="Z27" i="12" s="1"/>
  <c r="Z58" i="12" a="1"/>
  <c r="Z58" i="12" s="1"/>
  <c r="Z33" i="12" a="1"/>
  <c r="Z33" i="12" s="1"/>
  <c r="Z51" i="12" a="1"/>
  <c r="Z51" i="12" s="1"/>
  <c r="Z24" i="12" a="1"/>
  <c r="Z24" i="12" s="1"/>
  <c r="Z14" i="12" a="1"/>
  <c r="Z14" i="12" s="1"/>
  <c r="Z15" i="12" a="1"/>
  <c r="Z15" i="12" s="1"/>
  <c r="Z61" i="12" a="1"/>
  <c r="Z61" i="12" s="1"/>
  <c r="Z60" i="12" a="1"/>
  <c r="Z60" i="12" s="1"/>
  <c r="Z19" i="12" a="1"/>
  <c r="Z19" i="12" s="1"/>
  <c r="Z50" i="12" a="1"/>
  <c r="Z50" i="12" s="1"/>
  <c r="Z25" i="12" a="1"/>
  <c r="Z25" i="12" s="1"/>
  <c r="Z57" i="12" a="1"/>
  <c r="Z57" i="12" s="1"/>
  <c r="Z53" i="12" a="1"/>
  <c r="Z53" i="12" s="1"/>
  <c r="Z52" i="12" a="1"/>
  <c r="Z52" i="12" s="1"/>
  <c r="Z11" i="12" a="1"/>
  <c r="Z11" i="12" s="1"/>
  <c r="Z42" i="12" a="1"/>
  <c r="Z42" i="12" s="1"/>
  <c r="Z17" i="12" a="1"/>
  <c r="Z17" i="12" s="1"/>
  <c r="Z55" i="12" a="1"/>
  <c r="Z55" i="12" s="1"/>
  <c r="Z39" i="12" a="1"/>
  <c r="Z39" i="12" s="1"/>
  <c r="Z45" i="12" a="1"/>
  <c r="Z45" i="12" s="1"/>
  <c r="Z23" i="12" a="1"/>
  <c r="Z23" i="12" s="1"/>
  <c r="Z44" i="12" a="1"/>
  <c r="Z44" i="12" s="1"/>
  <c r="Z34" i="12" a="1"/>
  <c r="Z34" i="12" s="1"/>
  <c r="Z9" i="12" a="1"/>
  <c r="Z9" i="12" s="1"/>
  <c r="Z8" i="12" a="1"/>
  <c r="Z8" i="12" s="1"/>
  <c r="AD57" i="15"/>
  <c r="AA16" i="15"/>
  <c r="AD16" i="15"/>
  <c r="AD23" i="15"/>
  <c r="AA23" i="15"/>
  <c r="AD25" i="15"/>
  <c r="AA25" i="15"/>
  <c r="AD9" i="15"/>
  <c r="AA9" i="15"/>
  <c r="AD51" i="15"/>
  <c r="AA51" i="15"/>
  <c r="AD48" i="15"/>
  <c r="AA48" i="15"/>
  <c r="AD46" i="15"/>
  <c r="AA46" i="15"/>
  <c r="AD13" i="15"/>
  <c r="AA13" i="15"/>
  <c r="AD28" i="15"/>
  <c r="AA28" i="15"/>
  <c r="AD27" i="15"/>
  <c r="AA27" i="15"/>
  <c r="AA17" i="15"/>
  <c r="AD17" i="15"/>
  <c r="AD30" i="15"/>
  <c r="AA30" i="15"/>
  <c r="AA45" i="15"/>
  <c r="AD45" i="15"/>
  <c r="AD36" i="15"/>
  <c r="AA36" i="15"/>
  <c r="AD62" i="15"/>
  <c r="AA62" i="15"/>
  <c r="AD37" i="15"/>
  <c r="AA37" i="15"/>
  <c r="AD22" i="15"/>
  <c r="AA22" i="15"/>
  <c r="AD34" i="15"/>
  <c r="AA34" i="15"/>
  <c r="AD19" i="15"/>
  <c r="AA19" i="15"/>
  <c r="AD54" i="15"/>
  <c r="AA54" i="15"/>
  <c r="AD15" i="15"/>
  <c r="AA15" i="15"/>
  <c r="AD31" i="15"/>
  <c r="AA31" i="15"/>
  <c r="AD39" i="15"/>
  <c r="AA39" i="15"/>
  <c r="AD55" i="15"/>
  <c r="AA55" i="15"/>
  <c r="AD29" i="15"/>
  <c r="AA29" i="15"/>
  <c r="AD38" i="15"/>
  <c r="AA38" i="15"/>
  <c r="AD59" i="15"/>
  <c r="AA59" i="15"/>
  <c r="AD33" i="15"/>
  <c r="AA33" i="15"/>
  <c r="AD53" i="15"/>
  <c r="AA53" i="15"/>
  <c r="AD50" i="15"/>
  <c r="AA50" i="15"/>
  <c r="AD61" i="15"/>
  <c r="AA61" i="15"/>
  <c r="AD56" i="15"/>
  <c r="AA56" i="15"/>
  <c r="AD49" i="15"/>
  <c r="AA49" i="15"/>
  <c r="AA10" i="15"/>
  <c r="AD10" i="15"/>
  <c r="AD41" i="15"/>
  <c r="AA41" i="15"/>
  <c r="AD32" i="15"/>
  <c r="AA32" i="15"/>
  <c r="AD47" i="15"/>
  <c r="AA47" i="15"/>
  <c r="AD43" i="15"/>
  <c r="AA43" i="15"/>
  <c r="AD8" i="15"/>
  <c r="AA8" i="15"/>
  <c r="AD44" i="15"/>
  <c r="AA44" i="15"/>
  <c r="AD35" i="15"/>
  <c r="AA35" i="15"/>
  <c r="AA20" i="15"/>
  <c r="AD20" i="15"/>
  <c r="AD21" i="15"/>
  <c r="AA21" i="15"/>
  <c r="AA26" i="15"/>
  <c r="AD26" i="15"/>
  <c r="AD58" i="15"/>
  <c r="AA58" i="15"/>
  <c r="AD60" i="15"/>
  <c r="AA60" i="15"/>
  <c r="AA18" i="15"/>
  <c r="AD18" i="15"/>
  <c r="AD42" i="15"/>
  <c r="AA42" i="15"/>
  <c r="AD40" i="15"/>
  <c r="AA40" i="15"/>
  <c r="AD52" i="15"/>
  <c r="AA52" i="15"/>
  <c r="AD63" i="15"/>
  <c r="AC63" i="15" s="1"/>
  <c r="AB63" i="15" s="1"/>
  <c r="AA63" i="15"/>
  <c r="AD12" i="15"/>
  <c r="AA12" i="15"/>
  <c r="AA11" i="15"/>
  <c r="AD11" i="15"/>
  <c r="AD24" i="15"/>
  <c r="AA24" i="15"/>
  <c r="T42" i="13"/>
  <c r="U14" i="13"/>
  <c r="T14" i="13"/>
  <c r="T12" i="13"/>
  <c r="U12" i="13"/>
  <c r="T51" i="13"/>
  <c r="U51" i="13"/>
  <c r="U44" i="13"/>
  <c r="T44" i="13"/>
  <c r="U54" i="13"/>
  <c r="T54" i="13"/>
  <c r="T19" i="13"/>
  <c r="U19" i="13"/>
  <c r="AD19" i="13" s="1"/>
  <c r="U40" i="13"/>
  <c r="T40" i="13"/>
  <c r="U21" i="13"/>
  <c r="AD21" i="13" s="1"/>
  <c r="T21" i="13"/>
  <c r="T22" i="13"/>
  <c r="U22" i="13"/>
  <c r="U63" i="13"/>
  <c r="T63" i="13"/>
  <c r="U31" i="13"/>
  <c r="T31" i="13"/>
  <c r="U55" i="13"/>
  <c r="T55" i="13"/>
  <c r="T24" i="13"/>
  <c r="U24" i="13"/>
  <c r="U47" i="13"/>
  <c r="T47" i="13"/>
  <c r="U11" i="13"/>
  <c r="AD11" i="13" s="1"/>
  <c r="T11" i="13"/>
  <c r="T26" i="13"/>
  <c r="U26" i="13"/>
  <c r="AD26" i="13" s="1"/>
  <c r="U16" i="13"/>
  <c r="T16" i="13"/>
  <c r="T34" i="13"/>
  <c r="U34" i="13"/>
  <c r="U53" i="13"/>
  <c r="T53" i="13"/>
  <c r="U62" i="13"/>
  <c r="T62" i="13"/>
  <c r="U28" i="13"/>
  <c r="T28" i="13"/>
  <c r="T18" i="13"/>
  <c r="U18" i="13"/>
  <c r="T49" i="13"/>
  <c r="U49" i="13"/>
  <c r="U23" i="13"/>
  <c r="T23" i="13"/>
  <c r="T41" i="13"/>
  <c r="U41" i="13"/>
  <c r="U60" i="13"/>
  <c r="T60" i="13"/>
  <c r="U9" i="13"/>
  <c r="T9" i="13"/>
  <c r="T50" i="13"/>
  <c r="U50" i="13"/>
  <c r="T33" i="13"/>
  <c r="U33" i="13"/>
  <c r="U42" i="13"/>
  <c r="T43" i="13"/>
  <c r="U43" i="13"/>
  <c r="U27" i="13"/>
  <c r="T27" i="13"/>
  <c r="T38" i="13"/>
  <c r="U38" i="13"/>
  <c r="T10" i="13"/>
  <c r="U10" i="13"/>
  <c r="T57" i="13"/>
  <c r="U57" i="13"/>
  <c r="T13" i="13"/>
  <c r="U13" i="13"/>
  <c r="U52" i="13"/>
  <c r="T52" i="13"/>
  <c r="U35" i="13"/>
  <c r="T35" i="13"/>
  <c r="U61" i="13"/>
  <c r="T61" i="13"/>
  <c r="T30" i="13"/>
  <c r="U30" i="13"/>
  <c r="U45" i="13"/>
  <c r="T45" i="13"/>
  <c r="U20" i="13"/>
  <c r="T20" i="13"/>
  <c r="U48" i="13"/>
  <c r="T48" i="13"/>
  <c r="T58" i="13"/>
  <c r="U58" i="13"/>
  <c r="AD58" i="13" s="1"/>
  <c r="T46" i="13"/>
  <c r="U46" i="13"/>
  <c r="T37" i="13"/>
  <c r="U37" i="13"/>
  <c r="U25" i="13"/>
  <c r="T25" i="13"/>
  <c r="U17" i="13"/>
  <c r="T17" i="13"/>
  <c r="T39" i="13"/>
  <c r="U39" i="13"/>
  <c r="U32" i="13"/>
  <c r="T32" i="13"/>
  <c r="U29" i="13"/>
  <c r="T29" i="13"/>
  <c r="U15" i="13"/>
  <c r="T15" i="13"/>
  <c r="U36" i="13"/>
  <c r="T36" i="13"/>
  <c r="U59" i="13"/>
  <c r="T59" i="13"/>
  <c r="U8" i="13"/>
  <c r="AD8" i="13" s="1"/>
  <c r="T8" i="13"/>
  <c r="U56" i="13"/>
  <c r="T56" i="13"/>
  <c r="S15" i="12" a="1"/>
  <c r="S15" i="12" s="1"/>
  <c r="Q15" i="12" a="1"/>
  <c r="Q15" i="12" s="1"/>
  <c r="R15" i="12" a="1"/>
  <c r="R15" i="12" s="1"/>
  <c r="R46" i="12" a="1"/>
  <c r="R46" i="12" s="1"/>
  <c r="S46" i="12" a="1"/>
  <c r="S46" i="12" s="1"/>
  <c r="Q46" i="12" a="1"/>
  <c r="Q46" i="12" s="1"/>
  <c r="Q21" i="12" a="1"/>
  <c r="Q21" i="12" s="1"/>
  <c r="R21" i="12" a="1"/>
  <c r="R21" i="12" s="1"/>
  <c r="S21" i="12" a="1"/>
  <c r="S21" i="12" s="1"/>
  <c r="Q60" i="12" a="1"/>
  <c r="Q60" i="12" s="1"/>
  <c r="R60" i="12" a="1"/>
  <c r="R60" i="12" s="1"/>
  <c r="S60" i="12" a="1"/>
  <c r="S60" i="12" s="1"/>
  <c r="S59" i="12" a="1"/>
  <c r="S59" i="12" s="1"/>
  <c r="R59" i="12" a="1"/>
  <c r="R59" i="12" s="1"/>
  <c r="Q59" i="12" a="1"/>
  <c r="Q59" i="12" s="1"/>
  <c r="S58" i="12" a="1"/>
  <c r="S58" i="12" s="1"/>
  <c r="Q58" i="12" a="1"/>
  <c r="Q58" i="12" s="1"/>
  <c r="R58" i="12" a="1"/>
  <c r="R58" i="12" s="1"/>
  <c r="S30" i="12" a="1"/>
  <c r="S30" i="12" s="1"/>
  <c r="Q30" i="12" a="1"/>
  <c r="Q30" i="12" s="1"/>
  <c r="R30" i="12" a="1"/>
  <c r="R30" i="12" s="1"/>
  <c r="Q44" i="12" a="1"/>
  <c r="Q44" i="12" s="1"/>
  <c r="S44" i="12" a="1"/>
  <c r="S44" i="12" s="1"/>
  <c r="R44" i="12" a="1"/>
  <c r="R44" i="12" s="1"/>
  <c r="S43" i="12" a="1"/>
  <c r="S43" i="12" s="1"/>
  <c r="R43" i="12" a="1"/>
  <c r="R43" i="12" s="1"/>
  <c r="Q43" i="12" a="1"/>
  <c r="Q43" i="12" s="1"/>
  <c r="Q56" i="12" a="1"/>
  <c r="Q56" i="12" s="1"/>
  <c r="S56" i="12" a="1"/>
  <c r="S56" i="12" s="1"/>
  <c r="R56" i="12" a="1"/>
  <c r="R56" i="12" s="1"/>
  <c r="S42" i="12" a="1"/>
  <c r="S42" i="12" s="1"/>
  <c r="Q42" i="12" a="1"/>
  <c r="Q42" i="12" s="1"/>
  <c r="R42" i="12" a="1"/>
  <c r="R42" i="12" s="1"/>
  <c r="Q48" i="12" a="1"/>
  <c r="Q48" i="12" s="1"/>
  <c r="S48" i="12" a="1"/>
  <c r="S48" i="12" s="1"/>
  <c r="R48" i="12" a="1"/>
  <c r="R48" i="12" s="1"/>
  <c r="Q49" i="12" a="1"/>
  <c r="Q49" i="12" s="1"/>
  <c r="R49" i="12" a="1"/>
  <c r="R49" i="12" s="1"/>
  <c r="S49" i="12" a="1"/>
  <c r="S49" i="12" s="1"/>
  <c r="Q57" i="12" a="1"/>
  <c r="Q57" i="12" s="1"/>
  <c r="R57" i="12" a="1"/>
  <c r="R57" i="12" s="1"/>
  <c r="S57" i="12" a="1"/>
  <c r="S57" i="12" s="1"/>
  <c r="R55" i="12" a="1"/>
  <c r="R55" i="12" s="1"/>
  <c r="Q55" i="12" a="1"/>
  <c r="Q55" i="12" s="1"/>
  <c r="S55" i="12" a="1"/>
  <c r="S55" i="12" s="1"/>
  <c r="R22" i="12" a="1"/>
  <c r="R22" i="12" s="1"/>
  <c r="S22" i="12" a="1"/>
  <c r="S22" i="12" s="1"/>
  <c r="Q22" i="12" a="1"/>
  <c r="Q22" i="12" s="1"/>
  <c r="R61" i="12" a="1"/>
  <c r="R61" i="12" s="1"/>
  <c r="S61" i="12" a="1"/>
  <c r="S61" i="12" s="1"/>
  <c r="Q61" i="12" a="1"/>
  <c r="Q61" i="12" s="1"/>
  <c r="Q36" i="12" a="1"/>
  <c r="Q36" i="12" s="1"/>
  <c r="S36" i="12" a="1"/>
  <c r="S36" i="12" s="1"/>
  <c r="R36" i="12" a="1"/>
  <c r="R36" i="12" s="1"/>
  <c r="R35" i="12" a="1"/>
  <c r="R35" i="12" s="1"/>
  <c r="Q35" i="12" a="1"/>
  <c r="Q35" i="12" s="1"/>
  <c r="S35" i="12" a="1"/>
  <c r="S35" i="12" s="1"/>
  <c r="R34" i="12" a="1"/>
  <c r="R34" i="12" s="1"/>
  <c r="S34" i="12" a="1"/>
  <c r="S34" i="12" s="1"/>
  <c r="Q34" i="12" a="1"/>
  <c r="Q34" i="12" s="1"/>
  <c r="Q41" i="12" a="1"/>
  <c r="Q41" i="12" s="1"/>
  <c r="R41" i="12" a="1"/>
  <c r="R41" i="12" s="1"/>
  <c r="S41" i="12" a="1"/>
  <c r="S41" i="12" s="1"/>
  <c r="Q24" i="12" a="1"/>
  <c r="Q24" i="12" s="1"/>
  <c r="S24" i="12" a="1"/>
  <c r="S24" i="12" s="1"/>
  <c r="R24" i="12" a="1"/>
  <c r="R24" i="12" s="1"/>
  <c r="R47" i="12" a="1"/>
  <c r="R47" i="12" s="1"/>
  <c r="Q47" i="12" a="1"/>
  <c r="Q47" i="12" s="1"/>
  <c r="S47" i="12" a="1"/>
  <c r="S47" i="12" s="1"/>
  <c r="Q14" i="12" a="1"/>
  <c r="Q14" i="12" s="1"/>
  <c r="S14" i="12" a="1"/>
  <c r="S14" i="12" s="1"/>
  <c r="R14" i="12" a="1"/>
  <c r="R14" i="12" s="1"/>
  <c r="R53" i="12" a="1"/>
  <c r="R53" i="12" s="1"/>
  <c r="S53" i="12" a="1"/>
  <c r="S53" i="12" s="1"/>
  <c r="Q53" i="12" a="1"/>
  <c r="Q53" i="12" s="1"/>
  <c r="Q28" i="12" a="1"/>
  <c r="Q28" i="12" s="1"/>
  <c r="S28" i="12" a="1"/>
  <c r="S28" i="12" s="1"/>
  <c r="R28" i="12" a="1"/>
  <c r="R28" i="12" s="1"/>
  <c r="Q27" i="12" a="1"/>
  <c r="Q27" i="12" s="1"/>
  <c r="R27" i="12" a="1"/>
  <c r="R27" i="12" s="1"/>
  <c r="S27" i="12" a="1"/>
  <c r="S27" i="12" s="1"/>
  <c r="R26" i="12" a="1"/>
  <c r="R26" i="12" s="1"/>
  <c r="S26" i="12" a="1"/>
  <c r="S26" i="12" s="1"/>
  <c r="Q26" i="12" a="1"/>
  <c r="Q26" i="12" s="1"/>
  <c r="R33" i="12" a="1"/>
  <c r="R33" i="12" s="1"/>
  <c r="S33" i="12" a="1"/>
  <c r="S33" i="12" s="1"/>
  <c r="Q33" i="12" a="1"/>
  <c r="Q33" i="12" s="1"/>
  <c r="S38" i="12" a="1"/>
  <c r="S38" i="12" s="1"/>
  <c r="R38" i="12" a="1"/>
  <c r="R38" i="12" s="1"/>
  <c r="Q38" i="12" a="1"/>
  <c r="Q38" i="12" s="1"/>
  <c r="R54" i="12" a="1"/>
  <c r="R54" i="12" s="1"/>
  <c r="S54" i="12" a="1"/>
  <c r="S54" i="12" s="1"/>
  <c r="Q54" i="12" a="1"/>
  <c r="Q54" i="12" s="1"/>
  <c r="S51" i="12" a="1"/>
  <c r="S51" i="12" s="1"/>
  <c r="R51" i="12" a="1"/>
  <c r="R51" i="12" s="1"/>
  <c r="Q51" i="12" a="1"/>
  <c r="Q51" i="12" s="1"/>
  <c r="Q16" i="12" a="1"/>
  <c r="Q16" i="12" s="1"/>
  <c r="R16" i="12" a="1"/>
  <c r="R16" i="12" s="1"/>
  <c r="S16" i="12" a="1"/>
  <c r="S16" i="12" s="1"/>
  <c r="R39" i="12" a="1"/>
  <c r="R39" i="12" s="1"/>
  <c r="Q39" i="12" a="1"/>
  <c r="Q39" i="12" s="1"/>
  <c r="S39" i="12" a="1"/>
  <c r="S39" i="12" s="1"/>
  <c r="Q40" i="12" a="1"/>
  <c r="Q40" i="12" s="1"/>
  <c r="S40" i="12" a="1"/>
  <c r="S40" i="12" s="1"/>
  <c r="R40" i="12" a="1"/>
  <c r="R40" i="12" s="1"/>
  <c r="R45" i="12" a="1"/>
  <c r="R45" i="12" s="1"/>
  <c r="S45" i="12" a="1"/>
  <c r="S45" i="12" s="1"/>
  <c r="Q45" i="12" a="1"/>
  <c r="Q45" i="12" s="1"/>
  <c r="Q20" i="12" a="1"/>
  <c r="Q20" i="12" s="1"/>
  <c r="S20" i="12" a="1"/>
  <c r="S20" i="12" s="1"/>
  <c r="R20" i="12" a="1"/>
  <c r="R20" i="12" s="1"/>
  <c r="S19" i="12" a="1"/>
  <c r="S19" i="12" s="1"/>
  <c r="R19" i="12" a="1"/>
  <c r="R19" i="12" s="1"/>
  <c r="Q19" i="12" a="1"/>
  <c r="Q19" i="12" s="1"/>
  <c r="R18" i="12" a="1"/>
  <c r="R18" i="12" s="1"/>
  <c r="S18" i="12" a="1"/>
  <c r="S18" i="12" s="1"/>
  <c r="Q18" i="12" a="1"/>
  <c r="Q18" i="12" s="1"/>
  <c r="R25" i="12" a="1"/>
  <c r="R25" i="12" s="1"/>
  <c r="S25" i="12" a="1"/>
  <c r="S25" i="12" s="1"/>
  <c r="Q25" i="12" a="1"/>
  <c r="Q25" i="12" s="1"/>
  <c r="Q13" i="12" a="1"/>
  <c r="Q13" i="12" s="1"/>
  <c r="R13" i="12" a="1"/>
  <c r="R13" i="12" s="1"/>
  <c r="S13" i="12" a="1"/>
  <c r="S13" i="12" s="1"/>
  <c r="Q52" i="12" a="1"/>
  <c r="Q52" i="12" s="1"/>
  <c r="S52" i="12" a="1"/>
  <c r="S52" i="12" s="1"/>
  <c r="R52" i="12" a="1"/>
  <c r="R52" i="12" s="1"/>
  <c r="S50" i="12" a="1"/>
  <c r="S50" i="12" s="1"/>
  <c r="Q50" i="12" a="1"/>
  <c r="Q50" i="12" s="1"/>
  <c r="R50" i="12" a="1"/>
  <c r="R50" i="12" s="1"/>
  <c r="S31" i="12" a="1"/>
  <c r="S31" i="12" s="1"/>
  <c r="R31" i="12" a="1"/>
  <c r="R31" i="12" s="1"/>
  <c r="Q31" i="12" a="1"/>
  <c r="Q31" i="12" s="1"/>
  <c r="Q37" i="12" a="1"/>
  <c r="Q37" i="12" s="1"/>
  <c r="R37" i="12" a="1"/>
  <c r="R37" i="12" s="1"/>
  <c r="S37" i="12" a="1"/>
  <c r="S37" i="12" s="1"/>
  <c r="Q12" i="12" a="1"/>
  <c r="Q12" i="12" s="1"/>
  <c r="S12" i="12" a="1"/>
  <c r="S12" i="12" s="1"/>
  <c r="R12" i="12" a="1"/>
  <c r="R12" i="12" s="1"/>
  <c r="Q11" i="12" a="1"/>
  <c r="Q11" i="12" s="1"/>
  <c r="R11" i="12" a="1"/>
  <c r="R11" i="12" s="1"/>
  <c r="S11" i="12" a="1"/>
  <c r="S11" i="12" s="1"/>
  <c r="R10" i="12" a="1"/>
  <c r="R10" i="12" s="1"/>
  <c r="S10" i="12" a="1"/>
  <c r="S10" i="12" s="1"/>
  <c r="Q10" i="12" a="1"/>
  <c r="Q10" i="12" s="1"/>
  <c r="R17" i="12" a="1"/>
  <c r="R17" i="12" s="1"/>
  <c r="S17" i="12" a="1"/>
  <c r="S17" i="12" s="1"/>
  <c r="Q17" i="12" a="1"/>
  <c r="Q17" i="12" s="1"/>
  <c r="S23" i="12" a="1"/>
  <c r="S23" i="12" s="1"/>
  <c r="R23" i="12" a="1"/>
  <c r="R23" i="12" s="1"/>
  <c r="Q23" i="12" a="1"/>
  <c r="Q23" i="12" s="1"/>
  <c r="Q29" i="12" a="1"/>
  <c r="Q29" i="12" s="1"/>
  <c r="R29" i="12" a="1"/>
  <c r="R29" i="12" s="1"/>
  <c r="S29" i="12" a="1"/>
  <c r="S29" i="12" s="1"/>
  <c r="R62" i="12" a="1"/>
  <c r="R62" i="12" s="1"/>
  <c r="S62" i="12" a="1"/>
  <c r="S62" i="12" s="1"/>
  <c r="Q62" i="12" a="1"/>
  <c r="Q62" i="12" s="1"/>
  <c r="Q32" i="12" a="1"/>
  <c r="Q32" i="12" s="1"/>
  <c r="R32" i="12" a="1"/>
  <c r="R32" i="12" s="1"/>
  <c r="S32" i="12" a="1"/>
  <c r="S32" i="12" s="1"/>
  <c r="R9" i="12" a="1"/>
  <c r="R9" i="12" s="1"/>
  <c r="S9" i="12" a="1"/>
  <c r="S9" i="12" s="1"/>
  <c r="Q9" i="12" a="1"/>
  <c r="Q9" i="12" s="1"/>
  <c r="Q8" i="12" a="1"/>
  <c r="Q8" i="12" s="1"/>
  <c r="R8" i="12" a="1"/>
  <c r="R8" i="12" s="1"/>
  <c r="S8" i="12" a="1"/>
  <c r="S8" i="12" s="1"/>
  <c r="AE9" i="11" a="1"/>
  <c r="AE9" i="11" s="1"/>
  <c r="AI9" i="11" a="1"/>
  <c r="AI9" i="11" s="1"/>
  <c r="AM9" i="11" a="1"/>
  <c r="AM9" i="11" s="1"/>
  <c r="AH10" i="11" a="1"/>
  <c r="AH10" i="11" s="1"/>
  <c r="AL10" i="11" a="1"/>
  <c r="AL10" i="11" s="1"/>
  <c r="AG11" i="11" a="1"/>
  <c r="AG11" i="11" s="1"/>
  <c r="AF9" i="11" a="1"/>
  <c r="AF9" i="11" s="1"/>
  <c r="AJ9" i="11" a="1"/>
  <c r="AJ9" i="11" s="1"/>
  <c r="AE10" i="11" a="1"/>
  <c r="AE10" i="11" s="1"/>
  <c r="AG9" i="11" a="1"/>
  <c r="AG9" i="11" s="1"/>
  <c r="AK9" i="11" a="1"/>
  <c r="AK9" i="11" s="1"/>
  <c r="AF10" i="11" a="1"/>
  <c r="AF10" i="11" s="1"/>
  <c r="AH9" i="11" a="1"/>
  <c r="AH9" i="11" s="1"/>
  <c r="AF11" i="11" a="1"/>
  <c r="AF11" i="11" s="1"/>
  <c r="AF12" i="11" a="1"/>
  <c r="AF12" i="11" s="1"/>
  <c r="AE13" i="11" a="1"/>
  <c r="AE13" i="11" s="1"/>
  <c r="AM13" i="11" a="1"/>
  <c r="AM13" i="11" s="1"/>
  <c r="AL14" i="11" a="1"/>
  <c r="AL14" i="11" s="1"/>
  <c r="AK15" i="11" a="1"/>
  <c r="AK15" i="11" s="1"/>
  <c r="AJ16" i="11" a="1"/>
  <c r="AJ16" i="11" s="1"/>
  <c r="AI17" i="11" a="1"/>
  <c r="AI17" i="11" s="1"/>
  <c r="AH18" i="11" a="1"/>
  <c r="AH18" i="11" s="1"/>
  <c r="AG19" i="11" a="1"/>
  <c r="AG19" i="11" s="1"/>
  <c r="AF20" i="11" a="1"/>
  <c r="AF20" i="11" s="1"/>
  <c r="AE21" i="11" a="1"/>
  <c r="AE21" i="11" s="1"/>
  <c r="AM21" i="11" a="1"/>
  <c r="AM21" i="11" s="1"/>
  <c r="AL22" i="11" a="1"/>
  <c r="AL22" i="11" s="1"/>
  <c r="AK23" i="11" a="1"/>
  <c r="AK23" i="11" s="1"/>
  <c r="AJ24" i="11" a="1"/>
  <c r="AJ24" i="11" s="1"/>
  <c r="AI25" i="11" a="1"/>
  <c r="AI25" i="11" s="1"/>
  <c r="AH26" i="11" a="1"/>
  <c r="AH26" i="11" s="1"/>
  <c r="AG27" i="11" a="1"/>
  <c r="AG27" i="11" s="1"/>
  <c r="AF28" i="11" a="1"/>
  <c r="AF28" i="11" s="1"/>
  <c r="AE29" i="11" a="1"/>
  <c r="AE29" i="11" s="1"/>
  <c r="AM29" i="11" a="1"/>
  <c r="AM29" i="11" s="1"/>
  <c r="AL30" i="11" a="1"/>
  <c r="AL30" i="11" s="1"/>
  <c r="AK31" i="11" a="1"/>
  <c r="AK31" i="11" s="1"/>
  <c r="AJ32" i="11" a="1"/>
  <c r="AJ32" i="11" s="1"/>
  <c r="AI33" i="11" a="1"/>
  <c r="AI33" i="11" s="1"/>
  <c r="AH34" i="11" a="1"/>
  <c r="AH34" i="11" s="1"/>
  <c r="AF35" i="11" a="1"/>
  <c r="AF35" i="11" s="1"/>
  <c r="AH36" i="11" a="1"/>
  <c r="AH36" i="11" s="1"/>
  <c r="AM36" i="11" a="1"/>
  <c r="AM36" i="11" s="1"/>
  <c r="AF38" i="11" a="1"/>
  <c r="AF38" i="11" s="1"/>
  <c r="AK38" i="11" a="1"/>
  <c r="AK38" i="11" s="1"/>
  <c r="AM39" i="11" a="1"/>
  <c r="AM39" i="11" s="1"/>
  <c r="AI40" i="11" a="1"/>
  <c r="AI40" i="11" s="1"/>
  <c r="AF42" i="11" a="1"/>
  <c r="AF42" i="11" s="1"/>
  <c r="AF43" i="11" a="1"/>
  <c r="AF43" i="11" s="1"/>
  <c r="AK43" i="11" a="1"/>
  <c r="AK43" i="11" s="1"/>
  <c r="AK44" i="11" a="1"/>
  <c r="AK44" i="11" s="1"/>
  <c r="AK45" i="11" a="1"/>
  <c r="AK45" i="11" s="1"/>
  <c r="AK46" i="11" a="1"/>
  <c r="AK46" i="11" s="1"/>
  <c r="AL9" i="11" a="1"/>
  <c r="AL9" i="11" s="1"/>
  <c r="AH11" i="11" a="1"/>
  <c r="AH11" i="11" s="1"/>
  <c r="AG12" i="11" a="1"/>
  <c r="AG12" i="11" s="1"/>
  <c r="AF13" i="11" a="1"/>
  <c r="AF13" i="11" s="1"/>
  <c r="AE14" i="11" a="1"/>
  <c r="AE14" i="11" s="1"/>
  <c r="AM14" i="11" a="1"/>
  <c r="AM14" i="11" s="1"/>
  <c r="AL15" i="11" a="1"/>
  <c r="AL15" i="11" s="1"/>
  <c r="AK16" i="11" a="1"/>
  <c r="AK16" i="11" s="1"/>
  <c r="AJ17" i="11" a="1"/>
  <c r="AJ17" i="11" s="1"/>
  <c r="AI18" i="11" a="1"/>
  <c r="AI18" i="11" s="1"/>
  <c r="AH19" i="11" a="1"/>
  <c r="AH19" i="11" s="1"/>
  <c r="AG20" i="11" a="1"/>
  <c r="AG20" i="11" s="1"/>
  <c r="AF21" i="11" a="1"/>
  <c r="AF21" i="11" s="1"/>
  <c r="AE22" i="11" a="1"/>
  <c r="AE22" i="11" s="1"/>
  <c r="AM22" i="11" a="1"/>
  <c r="AM22" i="11" s="1"/>
  <c r="AL23" i="11" a="1"/>
  <c r="AL23" i="11" s="1"/>
  <c r="AK24" i="11" a="1"/>
  <c r="AK24" i="11" s="1"/>
  <c r="AJ25" i="11" a="1"/>
  <c r="AJ25" i="11" s="1"/>
  <c r="AI26" i="11" a="1"/>
  <c r="AI26" i="11" s="1"/>
  <c r="AH27" i="11" a="1"/>
  <c r="AH27" i="11" s="1"/>
  <c r="AG28" i="11" a="1"/>
  <c r="AG28" i="11" s="1"/>
  <c r="AF29" i="11" a="1"/>
  <c r="AF29" i="11" s="1"/>
  <c r="AE30" i="11" a="1"/>
  <c r="AE30" i="11" s="1"/>
  <c r="AM30" i="11" a="1"/>
  <c r="AM30" i="11" s="1"/>
  <c r="AL31" i="11" a="1"/>
  <c r="AL31" i="11" s="1"/>
  <c r="AK32" i="11" a="1"/>
  <c r="AK32" i="11" s="1"/>
  <c r="AJ33" i="11" a="1"/>
  <c r="AJ33" i="11" s="1"/>
  <c r="AI34" i="11" a="1"/>
  <c r="AI34" i="11" s="1"/>
  <c r="AG35" i="11" a="1"/>
  <c r="AG35" i="11" s="1"/>
  <c r="AL35" i="11" a="1"/>
  <c r="AL35" i="11" s="1"/>
  <c r="AE37" i="11" a="1"/>
  <c r="AE37" i="11" s="1"/>
  <c r="AJ37" i="11" a="1"/>
  <c r="AJ37" i="11" s="1"/>
  <c r="AL38" i="11" a="1"/>
  <c r="AL38" i="11" s="1"/>
  <c r="AH39" i="11" a="1"/>
  <c r="AH39" i="11" s="1"/>
  <c r="AJ40" i="11" a="1"/>
  <c r="AJ40" i="11" s="1"/>
  <c r="AF41" i="11" a="1"/>
  <c r="AF41" i="11" s="1"/>
  <c r="AK41" i="11" a="1"/>
  <c r="AK41" i="11" s="1"/>
  <c r="AK42" i="11" a="1"/>
  <c r="AK42" i="11" s="1"/>
  <c r="AG43" i="11" a="1"/>
  <c r="AG43" i="11" s="1"/>
  <c r="AG44" i="11" a="1"/>
  <c r="AG44" i="11" s="1"/>
  <c r="AG45" i="11" a="1"/>
  <c r="AG45" i="11" s="1"/>
  <c r="AG46" i="11" a="1"/>
  <c r="AG46" i="11" s="1"/>
  <c r="AL46" i="11" a="1"/>
  <c r="AL46" i="11" s="1"/>
  <c r="AG47" i="11" a="1"/>
  <c r="AG47" i="11" s="1"/>
  <c r="AK47" i="11" a="1"/>
  <c r="AK47" i="11" s="1"/>
  <c r="AF48" i="11" a="1"/>
  <c r="AF48" i="11" s="1"/>
  <c r="AJ48" i="11" a="1"/>
  <c r="AJ48" i="11" s="1"/>
  <c r="AE49" i="11" a="1"/>
  <c r="AE49" i="11" s="1"/>
  <c r="AI49" i="11" a="1"/>
  <c r="AI49" i="11" s="1"/>
  <c r="AM49" i="11" a="1"/>
  <c r="AM49" i="11" s="1"/>
  <c r="AH50" i="11" a="1"/>
  <c r="AH50" i="11" s="1"/>
  <c r="AL50" i="11" a="1"/>
  <c r="AL50" i="11" s="1"/>
  <c r="AG51" i="11" a="1"/>
  <c r="AG51" i="11" s="1"/>
  <c r="AK51" i="11" a="1"/>
  <c r="AK51" i="11" s="1"/>
  <c r="AF52" i="11" a="1"/>
  <c r="AF52" i="11" s="1"/>
  <c r="AG10" i="11" a="1"/>
  <c r="AG10" i="11" s="1"/>
  <c r="AI11" i="11" a="1"/>
  <c r="AI11" i="11" s="1"/>
  <c r="AH12" i="11" a="1"/>
  <c r="AH12" i="11" s="1"/>
  <c r="AG13" i="11" a="1"/>
  <c r="AG13" i="11" s="1"/>
  <c r="AF14" i="11" a="1"/>
  <c r="AF14" i="11" s="1"/>
  <c r="AE15" i="11" a="1"/>
  <c r="AE15" i="11" s="1"/>
  <c r="AM15" i="11" a="1"/>
  <c r="AM15" i="11" s="1"/>
  <c r="AL16" i="11" a="1"/>
  <c r="AL16" i="11" s="1"/>
  <c r="AK17" i="11" a="1"/>
  <c r="AK17" i="11" s="1"/>
  <c r="AJ18" i="11" a="1"/>
  <c r="AJ18" i="11" s="1"/>
  <c r="AI19" i="11" a="1"/>
  <c r="AI19" i="11" s="1"/>
  <c r="AH20" i="11" a="1"/>
  <c r="AH20" i="11" s="1"/>
  <c r="AG21" i="11" a="1"/>
  <c r="AG21" i="11" s="1"/>
  <c r="AF22" i="11" a="1"/>
  <c r="AF22" i="11" s="1"/>
  <c r="AE23" i="11" a="1"/>
  <c r="AE23" i="11" s="1"/>
  <c r="AM23" i="11" a="1"/>
  <c r="AM23" i="11" s="1"/>
  <c r="AL24" i="11" a="1"/>
  <c r="AL24" i="11" s="1"/>
  <c r="AK25" i="11" a="1"/>
  <c r="AK25" i="11" s="1"/>
  <c r="AJ26" i="11" a="1"/>
  <c r="AJ26" i="11" s="1"/>
  <c r="AI27" i="11" a="1"/>
  <c r="AI27" i="11" s="1"/>
  <c r="AH28" i="11" a="1"/>
  <c r="AH28" i="11" s="1"/>
  <c r="AG29" i="11" a="1"/>
  <c r="AG29" i="11" s="1"/>
  <c r="AF30" i="11" a="1"/>
  <c r="AF30" i="11" s="1"/>
  <c r="AE31" i="11" a="1"/>
  <c r="AE31" i="11" s="1"/>
  <c r="AM31" i="11" a="1"/>
  <c r="AM31" i="11" s="1"/>
  <c r="AL32" i="11" a="1"/>
  <c r="AL32" i="11" s="1"/>
  <c r="AK33" i="11" a="1"/>
  <c r="AK33" i="11" s="1"/>
  <c r="AJ34" i="11" a="1"/>
  <c r="AJ34" i="11" s="1"/>
  <c r="AM35" i="11" a="1"/>
  <c r="AM35" i="11" s="1"/>
  <c r="AI10" i="11" a="1"/>
  <c r="AI10" i="11" s="1"/>
  <c r="AJ11" i="11" a="1"/>
  <c r="AJ11" i="11" s="1"/>
  <c r="AI12" i="11" a="1"/>
  <c r="AI12" i="11" s="1"/>
  <c r="AH13" i="11" a="1"/>
  <c r="AH13" i="11" s="1"/>
  <c r="AG14" i="11" a="1"/>
  <c r="AG14" i="11" s="1"/>
  <c r="AF15" i="11" a="1"/>
  <c r="AF15" i="11" s="1"/>
  <c r="AE16" i="11" a="1"/>
  <c r="AE16" i="11" s="1"/>
  <c r="AM16" i="11" a="1"/>
  <c r="AM16" i="11" s="1"/>
  <c r="AL17" i="11" a="1"/>
  <c r="AL17" i="11" s="1"/>
  <c r="AK18" i="11" a="1"/>
  <c r="AK18" i="11" s="1"/>
  <c r="AJ19" i="11" a="1"/>
  <c r="AJ19" i="11" s="1"/>
  <c r="AI20" i="11" a="1"/>
  <c r="AI20" i="11" s="1"/>
  <c r="AH21" i="11" a="1"/>
  <c r="AH21" i="11" s="1"/>
  <c r="AG22" i="11" a="1"/>
  <c r="AG22" i="11" s="1"/>
  <c r="AF23" i="11" a="1"/>
  <c r="AF23" i="11" s="1"/>
  <c r="AE24" i="11" a="1"/>
  <c r="AE24" i="11" s="1"/>
  <c r="AM24" i="11" a="1"/>
  <c r="AM24" i="11" s="1"/>
  <c r="AL25" i="11" a="1"/>
  <c r="AL25" i="11" s="1"/>
  <c r="AK26" i="11" a="1"/>
  <c r="AK26" i="11" s="1"/>
  <c r="AJ27" i="11" a="1"/>
  <c r="AJ27" i="11" s="1"/>
  <c r="AI28" i="11" a="1"/>
  <c r="AI28" i="11" s="1"/>
  <c r="AH29" i="11" a="1"/>
  <c r="AH29" i="11" s="1"/>
  <c r="AG30" i="11" a="1"/>
  <c r="AG30" i="11" s="1"/>
  <c r="AF31" i="11" a="1"/>
  <c r="AF31" i="11" s="1"/>
  <c r="AE32" i="11" a="1"/>
  <c r="AE32" i="11" s="1"/>
  <c r="AM32" i="11" a="1"/>
  <c r="AM32" i="11" s="1"/>
  <c r="AL33" i="11" a="1"/>
  <c r="AL33" i="11" s="1"/>
  <c r="AK34" i="11" a="1"/>
  <c r="AK34" i="11" s="1"/>
  <c r="AH35" i="11" a="1"/>
  <c r="AH35" i="11" s="1"/>
  <c r="AJ36" i="11" a="1"/>
  <c r="AJ36" i="11" s="1"/>
  <c r="AF37" i="11" a="1"/>
  <c r="AF37" i="11" s="1"/>
  <c r="AH38" i="11" a="1"/>
  <c r="AH38" i="11" s="1"/>
  <c r="AM38" i="11" a="1"/>
  <c r="AM38" i="11" s="1"/>
  <c r="AF40" i="11" a="1"/>
  <c r="AF40" i="11" s="1"/>
  <c r="AK40" i="11" a="1"/>
  <c r="AK40" i="11" s="1"/>
  <c r="AL41" i="11" a="1"/>
  <c r="AL41" i="11" s="1"/>
  <c r="AH42" i="11" a="1"/>
  <c r="AH42" i="11" s="1"/>
  <c r="AH43" i="11" a="1"/>
  <c r="AH43" i="11" s="1"/>
  <c r="AH44" i="11" a="1"/>
  <c r="AH44" i="11" s="1"/>
  <c r="AH45" i="11" a="1"/>
  <c r="AH45" i="11" s="1"/>
  <c r="AM45" i="11" a="1"/>
  <c r="AM45" i="11" s="1"/>
  <c r="AM46" i="11" a="1"/>
  <c r="AM46" i="11" s="1"/>
  <c r="AH47" i="11" a="1"/>
  <c r="AH47" i="11" s="1"/>
  <c r="AL47" i="11" a="1"/>
  <c r="AL47" i="11" s="1"/>
  <c r="AG48" i="11" a="1"/>
  <c r="AG48" i="11" s="1"/>
  <c r="AK48" i="11" a="1"/>
  <c r="AK48" i="11" s="1"/>
  <c r="AF49" i="11" a="1"/>
  <c r="AF49" i="11" s="1"/>
  <c r="AJ49" i="11" a="1"/>
  <c r="AJ49" i="11" s="1"/>
  <c r="AE50" i="11" a="1"/>
  <c r="AE50" i="11" s="1"/>
  <c r="AI50" i="11" a="1"/>
  <c r="AI50" i="11" s="1"/>
  <c r="AM50" i="11" a="1"/>
  <c r="AM50" i="11" s="1"/>
  <c r="AJ10" i="11" a="1"/>
  <c r="AJ10" i="11" s="1"/>
  <c r="AK11" i="11" a="1"/>
  <c r="AK11" i="11" s="1"/>
  <c r="AJ12" i="11" a="1"/>
  <c r="AJ12" i="11" s="1"/>
  <c r="AI13" i="11" a="1"/>
  <c r="AI13" i="11" s="1"/>
  <c r="AH14" i="11" a="1"/>
  <c r="AH14" i="11" s="1"/>
  <c r="AG15" i="11" a="1"/>
  <c r="AG15" i="11" s="1"/>
  <c r="AF16" i="11" a="1"/>
  <c r="AF16" i="11" s="1"/>
  <c r="AE17" i="11" a="1"/>
  <c r="AE17" i="11" s="1"/>
  <c r="AM17" i="11" a="1"/>
  <c r="AM17" i="11" s="1"/>
  <c r="AL18" i="11" a="1"/>
  <c r="AL18" i="11" s="1"/>
  <c r="AK19" i="11" a="1"/>
  <c r="AK19" i="11" s="1"/>
  <c r="AJ20" i="11" a="1"/>
  <c r="AJ20" i="11" s="1"/>
  <c r="AI21" i="11" a="1"/>
  <c r="AI21" i="11" s="1"/>
  <c r="AH22" i="11" a="1"/>
  <c r="AH22" i="11" s="1"/>
  <c r="AG23" i="11" a="1"/>
  <c r="AG23" i="11" s="1"/>
  <c r="AF24" i="11" a="1"/>
  <c r="AF24" i="11" s="1"/>
  <c r="AE25" i="11" a="1"/>
  <c r="AE25" i="11" s="1"/>
  <c r="AM25" i="11" a="1"/>
  <c r="AM25" i="11" s="1"/>
  <c r="AL26" i="11" a="1"/>
  <c r="AL26" i="11" s="1"/>
  <c r="AK27" i="11" a="1"/>
  <c r="AK27" i="11" s="1"/>
  <c r="AJ28" i="11" a="1"/>
  <c r="AJ28" i="11" s="1"/>
  <c r="AI29" i="11" a="1"/>
  <c r="AI29" i="11" s="1"/>
  <c r="AH30" i="11" a="1"/>
  <c r="AH30" i="11" s="1"/>
  <c r="AG31" i="11" a="1"/>
  <c r="AG31" i="11" s="1"/>
  <c r="AF32" i="11" a="1"/>
  <c r="AF32" i="11" s="1"/>
  <c r="AE33" i="11" a="1"/>
  <c r="AE33" i="11" s="1"/>
  <c r="AM33" i="11" a="1"/>
  <c r="AM33" i="11" s="1"/>
  <c r="AL34" i="11" a="1"/>
  <c r="AL34" i="11" s="1"/>
  <c r="AI35" i="11" a="1"/>
  <c r="AI35" i="11" s="1"/>
  <c r="AE36" i="11" a="1"/>
  <c r="AE36" i="11" s="1"/>
  <c r="AG37" i="11" a="1"/>
  <c r="AG37" i="11" s="1"/>
  <c r="AL37" i="11" a="1"/>
  <c r="AL37" i="11" s="1"/>
  <c r="AE39" i="11" a="1"/>
  <c r="AE39" i="11" s="1"/>
  <c r="AJ39" i="11" a="1"/>
  <c r="AJ39" i="11" s="1"/>
  <c r="AL40" i="11" a="1"/>
  <c r="AL40" i="11" s="1"/>
  <c r="AH41" i="11" a="1"/>
  <c r="AH41" i="11" s="1"/>
  <c r="AM41" i="11" a="1"/>
  <c r="AM41" i="11" s="1"/>
  <c r="AM42" i="11" a="1"/>
  <c r="AM42" i="11" s="1"/>
  <c r="AM43" i="11" a="1"/>
  <c r="AM43" i="11" s="1"/>
  <c r="AM44" i="11" a="1"/>
  <c r="AM44" i="11" s="1"/>
  <c r="AI45" i="11" a="1"/>
  <c r="AI45" i="11" s="1"/>
  <c r="AI46" i="11" a="1"/>
  <c r="AI46" i="11" s="1"/>
  <c r="AE11" i="11" a="1"/>
  <c r="AE11" i="11" s="1"/>
  <c r="AE12" i="11" a="1"/>
  <c r="AE12" i="11" s="1"/>
  <c r="AM12" i="11" a="1"/>
  <c r="AM12" i="11" s="1"/>
  <c r="AL13" i="11" a="1"/>
  <c r="AL13" i="11" s="1"/>
  <c r="AK14" i="11" a="1"/>
  <c r="AK14" i="11" s="1"/>
  <c r="AJ15" i="11" a="1"/>
  <c r="AJ15" i="11" s="1"/>
  <c r="AI16" i="11" a="1"/>
  <c r="AI16" i="11" s="1"/>
  <c r="AH17" i="11" a="1"/>
  <c r="AH17" i="11" s="1"/>
  <c r="AG18" i="11" a="1"/>
  <c r="AG18" i="11" s="1"/>
  <c r="AF19" i="11" a="1"/>
  <c r="AF19" i="11" s="1"/>
  <c r="AE20" i="11" a="1"/>
  <c r="AE20" i="11" s="1"/>
  <c r="AM20" i="11" a="1"/>
  <c r="AM20" i="11" s="1"/>
  <c r="AL21" i="11" a="1"/>
  <c r="AL21" i="11" s="1"/>
  <c r="AK22" i="11" a="1"/>
  <c r="AK22" i="11" s="1"/>
  <c r="AJ23" i="11" a="1"/>
  <c r="AJ23" i="11" s="1"/>
  <c r="AI24" i="11" a="1"/>
  <c r="AI24" i="11" s="1"/>
  <c r="AH25" i="11" a="1"/>
  <c r="AH25" i="11" s="1"/>
  <c r="AG26" i="11" a="1"/>
  <c r="AG26" i="11" s="1"/>
  <c r="AF27" i="11" a="1"/>
  <c r="AF27" i="11" s="1"/>
  <c r="AE28" i="11" a="1"/>
  <c r="AE28" i="11" s="1"/>
  <c r="AM28" i="11" a="1"/>
  <c r="AM28" i="11" s="1"/>
  <c r="AL29" i="11" a="1"/>
  <c r="AL29" i="11" s="1"/>
  <c r="AK30" i="11" a="1"/>
  <c r="AK30" i="11" s="1"/>
  <c r="AJ31" i="11" a="1"/>
  <c r="AJ31" i="11" s="1"/>
  <c r="AI32" i="11" a="1"/>
  <c r="AI32" i="11" s="1"/>
  <c r="AH33" i="11" a="1"/>
  <c r="AH33" i="11" s="1"/>
  <c r="AG34" i="11" a="1"/>
  <c r="AG34" i="11" s="1"/>
  <c r="AK35" i="11" a="1"/>
  <c r="AK35" i="11" s="1"/>
  <c r="AK10" i="11" a="1"/>
  <c r="AK10" i="11" s="1"/>
  <c r="AI14" i="11" a="1"/>
  <c r="AI14" i="11" s="1"/>
  <c r="AE18" i="11" a="1"/>
  <c r="AE18" i="11" s="1"/>
  <c r="AF25" i="11" a="1"/>
  <c r="AF25" i="11" s="1"/>
  <c r="AK28" i="11" a="1"/>
  <c r="AK28" i="11" s="1"/>
  <c r="AG32" i="11" a="1"/>
  <c r="AG32" i="11" s="1"/>
  <c r="AE38" i="11" a="1"/>
  <c r="AE38" i="11" s="1"/>
  <c r="AJ41" i="11" a="1"/>
  <c r="AJ41" i="11" s="1"/>
  <c r="AJ43" i="11" a="1"/>
  <c r="AJ43" i="11" s="1"/>
  <c r="AJ47" i="11" a="1"/>
  <c r="AJ47" i="11" s="1"/>
  <c r="AH49" i="11" a="1"/>
  <c r="AH49" i="11" s="1"/>
  <c r="AF51" i="11" a="1"/>
  <c r="AF51" i="11" s="1"/>
  <c r="AJ52" i="11" a="1"/>
  <c r="AJ52" i="11" s="1"/>
  <c r="AM54" i="11" a="1"/>
  <c r="AM54" i="11" s="1"/>
  <c r="AM57" i="11" a="1"/>
  <c r="AM57" i="11" s="1"/>
  <c r="AI61" i="11" a="1"/>
  <c r="AI61" i="11" s="1"/>
  <c r="AM10" i="11" a="1"/>
  <c r="AM10" i="11" s="1"/>
  <c r="AJ14" i="11" a="1"/>
  <c r="AJ14" i="11" s="1"/>
  <c r="AF18" i="11" a="1"/>
  <c r="AF18" i="11" s="1"/>
  <c r="AK21" i="11" a="1"/>
  <c r="AK21" i="11" s="1"/>
  <c r="AG25" i="11" a="1"/>
  <c r="AG25" i="11" s="1"/>
  <c r="AL28" i="11" a="1"/>
  <c r="AL28" i="11" s="1"/>
  <c r="AH32" i="11" a="1"/>
  <c r="AH32" i="11" s="1"/>
  <c r="AJ35" i="11" a="1"/>
  <c r="AJ35" i="11" s="1"/>
  <c r="AG38" i="11" a="1"/>
  <c r="AG38" i="11" s="1"/>
  <c r="AI39" i="11" a="1"/>
  <c r="AI39" i="11" s="1"/>
  <c r="AL42" i="11" a="1"/>
  <c r="AL42" i="11" s="1"/>
  <c r="AL43" i="11" a="1"/>
  <c r="AL43" i="11" s="1"/>
  <c r="AL44" i="11" a="1"/>
  <c r="AL44" i="11" s="1"/>
  <c r="AL45" i="11" a="1"/>
  <c r="AL45" i="11" s="1"/>
  <c r="AG53" i="11" a="1"/>
  <c r="AG53" i="11" s="1"/>
  <c r="AL53" i="11" a="1"/>
  <c r="AL53" i="11" s="1"/>
  <c r="AE55" i="11" a="1"/>
  <c r="AE55" i="11" s="1"/>
  <c r="AJ55" i="11" a="1"/>
  <c r="AJ55" i="11" s="1"/>
  <c r="AL56" i="11" a="1"/>
  <c r="AL56" i="11" s="1"/>
  <c r="AH57" i="11" a="1"/>
  <c r="AH57" i="11" s="1"/>
  <c r="AJ58" i="11" a="1"/>
  <c r="AJ58" i="11" s="1"/>
  <c r="AF59" i="11" a="1"/>
  <c r="AF59" i="11" s="1"/>
  <c r="AH60" i="11" a="1"/>
  <c r="AH60" i="11" s="1"/>
  <c r="AM60" i="11" a="1"/>
  <c r="AM60" i="11" s="1"/>
  <c r="AF62" i="11" a="1"/>
  <c r="AF62" i="11" s="1"/>
  <c r="AK62" i="11" a="1"/>
  <c r="AK62" i="11" s="1"/>
  <c r="AF63" i="11" a="1"/>
  <c r="AF63" i="11" s="1"/>
  <c r="AJ63" i="11" a="1"/>
  <c r="AJ63" i="11" s="1"/>
  <c r="AH15" i="11" a="1"/>
  <c r="AH15" i="11" s="1"/>
  <c r="AM18" i="11" a="1"/>
  <c r="AM18" i="11" s="1"/>
  <c r="AI22" i="11" a="1"/>
  <c r="AI22" i="11" s="1"/>
  <c r="AE26" i="11" a="1"/>
  <c r="AE26" i="11" s="1"/>
  <c r="AF33" i="11" a="1"/>
  <c r="AF33" i="11" s="1"/>
  <c r="AF36" i="11" a="1"/>
  <c r="AF36" i="11" s="1"/>
  <c r="AK39" i="11" a="1"/>
  <c r="AK39" i="11" s="1"/>
  <c r="AE46" i="11" a="1"/>
  <c r="AE46" i="11" s="1"/>
  <c r="AE47" i="11" a="1"/>
  <c r="AE47" i="11" s="1"/>
  <c r="AL48" i="11" a="1"/>
  <c r="AL48" i="11" s="1"/>
  <c r="AJ50" i="11" a="1"/>
  <c r="AJ50" i="11" s="1"/>
  <c r="AH51" i="11" a="1"/>
  <c r="AH51" i="11" s="1"/>
  <c r="AK52" i="11" a="1"/>
  <c r="AK52" i="11" s="1"/>
  <c r="AM53" i="11" a="1"/>
  <c r="AM53" i="11" s="1"/>
  <c r="AK55" i="11" a="1"/>
  <c r="AK55" i="11" s="1"/>
  <c r="AI57" i="11" a="1"/>
  <c r="AI57" i="11" s="1"/>
  <c r="AG59" i="11" a="1"/>
  <c r="AG59" i="11" s="1"/>
  <c r="AL59" i="11" a="1"/>
  <c r="AL59" i="11" s="1"/>
  <c r="AE61" i="11" a="1"/>
  <c r="AE61" i="11" s="1"/>
  <c r="AL11" i="11" a="1"/>
  <c r="AL11" i="11" s="1"/>
  <c r="AJ29" i="11" a="1"/>
  <c r="AJ29" i="11" s="1"/>
  <c r="AI38" i="11" a="1"/>
  <c r="AI38" i="11" s="1"/>
  <c r="AE45" i="11" a="1"/>
  <c r="AE45" i="11" s="1"/>
  <c r="AM47" i="11" a="1"/>
  <c r="AM47" i="11" s="1"/>
  <c r="AK49" i="11" a="1"/>
  <c r="AK49" i="11" s="1"/>
  <c r="AE52" i="11" a="1"/>
  <c r="AE52" i="11" s="1"/>
  <c r="AI54" i="11" a="1"/>
  <c r="AI54" i="11" s="1"/>
  <c r="AG56" i="11" a="1"/>
  <c r="AG56" i="11" s="1"/>
  <c r="AE58" i="11" a="1"/>
  <c r="AE58" i="11" s="1"/>
  <c r="AJ61" i="11" a="1"/>
  <c r="AJ61" i="11" s="1"/>
  <c r="AM11" i="11" a="1"/>
  <c r="AM11" i="11" s="1"/>
  <c r="AI15" i="11" a="1"/>
  <c r="AI15" i="11" s="1"/>
  <c r="AE19" i="11" a="1"/>
  <c r="AE19" i="11" s="1"/>
  <c r="AJ22" i="11" a="1"/>
  <c r="AJ22" i="11" s="1"/>
  <c r="AF26" i="11" a="1"/>
  <c r="AF26" i="11" s="1"/>
  <c r="AK29" i="11" a="1"/>
  <c r="AK29" i="11" s="1"/>
  <c r="AG33" i="11" a="1"/>
  <c r="AG33" i="11" s="1"/>
  <c r="AH37" i="11" a="1"/>
  <c r="AH37" i="11" s="1"/>
  <c r="AJ38" i="11" a="1"/>
  <c r="AJ38" i="11" s="1"/>
  <c r="AM40" i="11" a="1"/>
  <c r="AM40" i="11" s="1"/>
  <c r="AE42" i="11" a="1"/>
  <c r="AE42" i="11" s="1"/>
  <c r="AE43" i="11" a="1"/>
  <c r="AE43" i="11" s="1"/>
  <c r="AE44" i="11" a="1"/>
  <c r="AE44" i="11" s="1"/>
  <c r="AI51" i="11" a="1"/>
  <c r="AI51" i="11" s="1"/>
  <c r="AL52" i="11" a="1"/>
  <c r="AL52" i="11" s="1"/>
  <c r="AH53" i="11" a="1"/>
  <c r="AH53" i="11" s="1"/>
  <c r="AJ54" i="11" a="1"/>
  <c r="AJ54" i="11" s="1"/>
  <c r="AF55" i="11" a="1"/>
  <c r="AF55" i="11" s="1"/>
  <c r="AH56" i="11" a="1"/>
  <c r="AH56" i="11" s="1"/>
  <c r="AM56" i="11" a="1"/>
  <c r="AM56" i="11" s="1"/>
  <c r="AF58" i="11" a="1"/>
  <c r="AF58" i="11" s="1"/>
  <c r="AK58" i="11" a="1"/>
  <c r="AK58" i="11" s="1"/>
  <c r="AM59" i="11" a="1"/>
  <c r="AM59" i="11" s="1"/>
  <c r="AI60" i="11" a="1"/>
  <c r="AI60" i="11" s="1"/>
  <c r="AK61" i="11" a="1"/>
  <c r="AK61" i="11" s="1"/>
  <c r="AG62" i="11" a="1"/>
  <c r="AG62" i="11" s="1"/>
  <c r="AL62" i="11" a="1"/>
  <c r="AL62" i="11" s="1"/>
  <c r="AG63" i="11" a="1"/>
  <c r="AG63" i="11" s="1"/>
  <c r="AK63" i="11" a="1"/>
  <c r="AK63" i="11" s="1"/>
  <c r="AG40" i="11" a="1"/>
  <c r="AG40" i="11" s="1"/>
  <c r="AG49" i="11" a="1"/>
  <c r="AG49" i="11" s="1"/>
  <c r="AJ53" i="11" a="1"/>
  <c r="AJ53" i="11" s="1"/>
  <c r="AJ56" i="11" a="1"/>
  <c r="AJ56" i="11" s="1"/>
  <c r="AH58" i="11" a="1"/>
  <c r="AH58" i="11" s="1"/>
  <c r="AK60" i="11" a="1"/>
  <c r="AK60" i="11" s="1"/>
  <c r="AH54" i="11" a="1"/>
  <c r="AH54" i="11" s="1"/>
  <c r="AG60" i="11" a="1"/>
  <c r="AG60" i="11" s="1"/>
  <c r="AK12" i="11" a="1"/>
  <c r="AK12" i="11" s="1"/>
  <c r="AG16" i="11" a="1"/>
  <c r="AG16" i="11" s="1"/>
  <c r="AL19" i="11" a="1"/>
  <c r="AL19" i="11" s="1"/>
  <c r="AH23" i="11" a="1"/>
  <c r="AH23" i="11" s="1"/>
  <c r="AM26" i="11" a="1"/>
  <c r="AM26" i="11" s="1"/>
  <c r="AI30" i="11" a="1"/>
  <c r="AI30" i="11" s="1"/>
  <c r="AE34" i="11" a="1"/>
  <c r="AE34" i="11" s="1"/>
  <c r="AG36" i="11" a="1"/>
  <c r="AG36" i="11" s="1"/>
  <c r="AI37" i="11" a="1"/>
  <c r="AI37" i="11" s="1"/>
  <c r="AL39" i="11" a="1"/>
  <c r="AL39" i="11" s="1"/>
  <c r="AE41" i="11" a="1"/>
  <c r="AE41" i="11" s="1"/>
  <c r="AF44" i="11" a="1"/>
  <c r="AF44" i="11" s="1"/>
  <c r="AF45" i="11" a="1"/>
  <c r="AF45" i="11" s="1"/>
  <c r="AF46" i="11" a="1"/>
  <c r="AF46" i="11" s="1"/>
  <c r="AF47" i="11" a="1"/>
  <c r="AF47" i="11" s="1"/>
  <c r="AE48" i="11" a="1"/>
  <c r="AE48" i="11" s="1"/>
  <c r="AM48" i="11" a="1"/>
  <c r="AM48" i="11" s="1"/>
  <c r="AL49" i="11" a="1"/>
  <c r="AL49" i="11" s="1"/>
  <c r="AK50" i="11" a="1"/>
  <c r="AK50" i="11" s="1"/>
  <c r="AG52" i="11" a="1"/>
  <c r="AG52" i="11" s="1"/>
  <c r="AI53" i="11" a="1"/>
  <c r="AI53" i="11" s="1"/>
  <c r="AE54" i="11" a="1"/>
  <c r="AE54" i="11" s="1"/>
  <c r="AG55" i="11" a="1"/>
  <c r="AG55" i="11" s="1"/>
  <c r="AL55" i="11" a="1"/>
  <c r="AL55" i="11" s="1"/>
  <c r="AE57" i="11" a="1"/>
  <c r="AE57" i="11" s="1"/>
  <c r="AJ57" i="11" a="1"/>
  <c r="AJ57" i="11" s="1"/>
  <c r="AL58" i="11" a="1"/>
  <c r="AL58" i="11" s="1"/>
  <c r="AH59" i="11" a="1"/>
  <c r="AH59" i="11" s="1"/>
  <c r="AJ60" i="11" a="1"/>
  <c r="AJ60" i="11" s="1"/>
  <c r="AF61" i="11" a="1"/>
  <c r="AF61" i="11" s="1"/>
  <c r="AH62" i="11" a="1"/>
  <c r="AH62" i="11" s="1"/>
  <c r="AJ13" i="11" a="1"/>
  <c r="AJ13" i="11" s="1"/>
  <c r="AH31" i="11" a="1"/>
  <c r="AH31" i="11" s="1"/>
  <c r="AM37" i="11" a="1"/>
  <c r="AM37" i="11" s="1"/>
  <c r="AI42" i="11" a="1"/>
  <c r="AI42" i="11" s="1"/>
  <c r="AI44" i="11" a="1"/>
  <c r="AI44" i="11" s="1"/>
  <c r="AH48" i="11" a="1"/>
  <c r="AH48" i="11" s="1"/>
  <c r="AE51" i="11" a="1"/>
  <c r="AE51" i="11" s="1"/>
  <c r="AL54" i="11" a="1"/>
  <c r="AL54" i="11" s="1"/>
  <c r="AF57" i="11" a="1"/>
  <c r="AF57" i="11" s="1"/>
  <c r="AF60" i="11" a="1"/>
  <c r="AF60" i="11" s="1"/>
  <c r="AI62" i="11" a="1"/>
  <c r="AI62" i="11" s="1"/>
  <c r="AF56" i="11" a="1"/>
  <c r="AF56" i="11" s="1"/>
  <c r="AK59" i="11" a="1"/>
  <c r="AK59" i="11" s="1"/>
  <c r="AL12" i="11" a="1"/>
  <c r="AL12" i="11" s="1"/>
  <c r="AH16" i="11" a="1"/>
  <c r="AH16" i="11" s="1"/>
  <c r="AM19" i="11" a="1"/>
  <c r="AM19" i="11" s="1"/>
  <c r="AI23" i="11" a="1"/>
  <c r="AI23" i="11" s="1"/>
  <c r="AE27" i="11" a="1"/>
  <c r="AE27" i="11" s="1"/>
  <c r="AJ30" i="11" a="1"/>
  <c r="AJ30" i="11" s="1"/>
  <c r="AF34" i="11" a="1"/>
  <c r="AF34" i="11" s="1"/>
  <c r="AI36" i="11" a="1"/>
  <c r="AI36" i="11" s="1"/>
  <c r="AK37" i="11" a="1"/>
  <c r="AK37" i="11" s="1"/>
  <c r="AE40" i="11" a="1"/>
  <c r="AE40" i="11" s="1"/>
  <c r="AG41" i="11" a="1"/>
  <c r="AG41" i="11" s="1"/>
  <c r="AG42" i="11" a="1"/>
  <c r="AG42" i="11" s="1"/>
  <c r="AH46" i="11" a="1"/>
  <c r="AH46" i="11" s="1"/>
  <c r="AJ51" i="11" a="1"/>
  <c r="AJ51" i="11" s="1"/>
  <c r="AH52" i="11" a="1"/>
  <c r="AH52" i="11" s="1"/>
  <c r="AM52" i="11" a="1"/>
  <c r="AM52" i="11" s="1"/>
  <c r="AF54" i="11" a="1"/>
  <c r="AF54" i="11" s="1"/>
  <c r="AK54" i="11" a="1"/>
  <c r="AK54" i="11" s="1"/>
  <c r="AM55" i="11" a="1"/>
  <c r="AM55" i="11" s="1"/>
  <c r="AI56" i="11" a="1"/>
  <c r="AI56" i="11" s="1"/>
  <c r="AK57" i="11" a="1"/>
  <c r="AK57" i="11" s="1"/>
  <c r="AG58" i="11" a="1"/>
  <c r="AG58" i="11" s="1"/>
  <c r="AI59" i="11" a="1"/>
  <c r="AI59" i="11" s="1"/>
  <c r="AE60" i="11" a="1"/>
  <c r="AE60" i="11" s="1"/>
  <c r="AG61" i="11" a="1"/>
  <c r="AG61" i="11" s="1"/>
  <c r="AL61" i="11" a="1"/>
  <c r="AL61" i="11" s="1"/>
  <c r="AM62" i="11" a="1"/>
  <c r="AM62" i="11" s="1"/>
  <c r="AH63" i="11" a="1"/>
  <c r="AH63" i="11" s="1"/>
  <c r="AL63" i="11" a="1"/>
  <c r="AL63" i="11" s="1"/>
  <c r="AF17" i="11" a="1"/>
  <c r="AF17" i="11" s="1"/>
  <c r="AK20" i="11" a="1"/>
  <c r="AK20" i="11" s="1"/>
  <c r="AG24" i="11" a="1"/>
  <c r="AG24" i="11" s="1"/>
  <c r="AL27" i="11" a="1"/>
  <c r="AL27" i="11" s="1"/>
  <c r="AM34" i="11" a="1"/>
  <c r="AM34" i="11" s="1"/>
  <c r="AK36" i="11" a="1"/>
  <c r="AK36" i="11" s="1"/>
  <c r="AI41" i="11" a="1"/>
  <c r="AI41" i="11" s="1"/>
  <c r="AI43" i="11" a="1"/>
  <c r="AI43" i="11" s="1"/>
  <c r="AI47" i="11" a="1"/>
  <c r="AI47" i="11" s="1"/>
  <c r="AF50" i="11" a="1"/>
  <c r="AF50" i="11" s="1"/>
  <c r="AE53" i="11" a="1"/>
  <c r="AE53" i="11" s="1"/>
  <c r="AH55" i="11" a="1"/>
  <c r="AH55" i="11" s="1"/>
  <c r="AM58" i="11" a="1"/>
  <c r="AM58" i="11" s="1"/>
  <c r="AM61" i="11" a="1"/>
  <c r="AM61" i="11" s="1"/>
  <c r="AK13" i="11" a="1"/>
  <c r="AK13" i="11" s="1"/>
  <c r="AG17" i="11" a="1"/>
  <c r="AG17" i="11" s="1"/>
  <c r="AL20" i="11" a="1"/>
  <c r="AL20" i="11" s="1"/>
  <c r="AH24" i="11" a="1"/>
  <c r="AH24" i="11" s="1"/>
  <c r="AM27" i="11" a="1"/>
  <c r="AM27" i="11" s="1"/>
  <c r="AI31" i="11" a="1"/>
  <c r="AI31" i="11" s="1"/>
  <c r="AE35" i="11" a="1"/>
  <c r="AE35" i="11" s="1"/>
  <c r="AL36" i="11" a="1"/>
  <c r="AL36" i="11" s="1"/>
  <c r="AF39" i="11" a="1"/>
  <c r="AF39" i="11" s="1"/>
  <c r="AH40" i="11" a="1"/>
  <c r="AH40" i="11" s="1"/>
  <c r="AJ44" i="11" a="1"/>
  <c r="AJ44" i="11" s="1"/>
  <c r="AJ45" i="11" a="1"/>
  <c r="AJ45" i="11" s="1"/>
  <c r="AJ46" i="11" a="1"/>
  <c r="AJ46" i="11" s="1"/>
  <c r="AL51" i="11" a="1"/>
  <c r="AL51" i="11" s="1"/>
  <c r="AI52" i="11" a="1"/>
  <c r="AI52" i="11" s="1"/>
  <c r="AK53" i="11" a="1"/>
  <c r="AK53" i="11" s="1"/>
  <c r="AG54" i="11" a="1"/>
  <c r="AG54" i="11" s="1"/>
  <c r="AI55" i="11" a="1"/>
  <c r="AI55" i="11" s="1"/>
  <c r="AE56" i="11" a="1"/>
  <c r="AE56" i="11" s="1"/>
  <c r="AG57" i="11" a="1"/>
  <c r="AG57" i="11" s="1"/>
  <c r="AL57" i="11" a="1"/>
  <c r="AL57" i="11" s="1"/>
  <c r="AE59" i="11" a="1"/>
  <c r="AE59" i="11" s="1"/>
  <c r="AJ59" i="11" a="1"/>
  <c r="AJ59" i="11" s="1"/>
  <c r="AL60" i="11" a="1"/>
  <c r="AL60" i="11" s="1"/>
  <c r="AH61" i="11" a="1"/>
  <c r="AH61" i="11" s="1"/>
  <c r="AJ62" i="11" a="1"/>
  <c r="AJ62" i="11" s="1"/>
  <c r="AE63" i="11" a="1"/>
  <c r="AE63" i="11" s="1"/>
  <c r="AI63" i="11" a="1"/>
  <c r="AI63" i="11" s="1"/>
  <c r="AM63" i="11" a="1"/>
  <c r="AM63" i="11" s="1"/>
  <c r="AJ21" i="11" a="1"/>
  <c r="AJ21" i="11" s="1"/>
  <c r="AG39" i="11" a="1"/>
  <c r="AG39" i="11" s="1"/>
  <c r="AJ42" i="11" a="1"/>
  <c r="AJ42" i="11" s="1"/>
  <c r="AI48" i="11" a="1"/>
  <c r="AI48" i="11" s="1"/>
  <c r="AG50" i="11" a="1"/>
  <c r="AG50" i="11" s="1"/>
  <c r="AM51" i="11" a="1"/>
  <c r="AM51" i="11" s="1"/>
  <c r="AF53" i="11" a="1"/>
  <c r="AF53" i="11" s="1"/>
  <c r="AK56" i="11" a="1"/>
  <c r="AK56" i="11" s="1"/>
  <c r="AI58" i="11" a="1"/>
  <c r="AI58" i="11" s="1"/>
  <c r="AE62" i="11" a="1"/>
  <c r="AE62" i="11" s="1"/>
  <c r="AE8" i="11" a="1"/>
  <c r="AE8" i="11" s="1"/>
  <c r="AH8" i="11" a="1"/>
  <c r="AH8" i="11" s="1"/>
  <c r="AL8" i="11" a="1"/>
  <c r="AL8" i="11" s="1"/>
  <c r="AM8" i="11" a="1"/>
  <c r="AM8" i="11" s="1"/>
  <c r="AF8" i="11" a="1"/>
  <c r="AF8" i="11" s="1"/>
  <c r="AG8" i="11" a="1"/>
  <c r="AG8" i="11" s="1"/>
  <c r="AI8" i="11" a="1"/>
  <c r="AI8" i="11" s="1"/>
  <c r="AJ8" i="11" a="1"/>
  <c r="AJ8" i="11" s="1"/>
  <c r="AK8" i="11" a="1"/>
  <c r="AK8" i="11" s="1"/>
  <c r="X4" i="11"/>
  <c r="AA5" i="15" l="1"/>
  <c r="AD6" i="15"/>
  <c r="AC32" i="15" s="1"/>
  <c r="AB32" i="15" s="1"/>
  <c r="AA56" i="13"/>
  <c r="AD56" i="13"/>
  <c r="AC56" i="13" s="1"/>
  <c r="AB56" i="13" s="1"/>
  <c r="AA30" i="13"/>
  <c r="AD30" i="13"/>
  <c r="AC30" i="13" s="1"/>
  <c r="AB30" i="13" s="1"/>
  <c r="AA13" i="13"/>
  <c r="AD13" i="13"/>
  <c r="AC13" i="13" s="1"/>
  <c r="AB13" i="13" s="1"/>
  <c r="AA23" i="13"/>
  <c r="AD23" i="13"/>
  <c r="AC23" i="13" s="1"/>
  <c r="AB23" i="13" s="1"/>
  <c r="AA62" i="13"/>
  <c r="AD62" i="13"/>
  <c r="AC62" i="13" s="1"/>
  <c r="AB62" i="13" s="1"/>
  <c r="AA55" i="13"/>
  <c r="AD55" i="13"/>
  <c r="AC55" i="13" s="1"/>
  <c r="AB55" i="13" s="1"/>
  <c r="AA44" i="13"/>
  <c r="AD44" i="13"/>
  <c r="AC44" i="13" s="1"/>
  <c r="AB44" i="13" s="1"/>
  <c r="AA57" i="13"/>
  <c r="AD57" i="13"/>
  <c r="AC57" i="13" s="1"/>
  <c r="AB57" i="13" s="1"/>
  <c r="AA43" i="13"/>
  <c r="AD43" i="13"/>
  <c r="AC43" i="13" s="1"/>
  <c r="AB43" i="13" s="1"/>
  <c r="AA9" i="13"/>
  <c r="AD9" i="13"/>
  <c r="AC9" i="13" s="1"/>
  <c r="AB9" i="13" s="1"/>
  <c r="AA53" i="13"/>
  <c r="AD53" i="13"/>
  <c r="AC53" i="13" s="1"/>
  <c r="AB53" i="13" s="1"/>
  <c r="AA31" i="13"/>
  <c r="AD31" i="13"/>
  <c r="AC31" i="13" s="1"/>
  <c r="AB31" i="13" s="1"/>
  <c r="AA40" i="13"/>
  <c r="AD40" i="13"/>
  <c r="AC40" i="13" s="1"/>
  <c r="AB40" i="13" s="1"/>
  <c r="AA15" i="13"/>
  <c r="AD15" i="13"/>
  <c r="AC15" i="13" s="1"/>
  <c r="AB15" i="13" s="1"/>
  <c r="AA51" i="13"/>
  <c r="AD51" i="13"/>
  <c r="AC51" i="13" s="1"/>
  <c r="AB51" i="13" s="1"/>
  <c r="AA29" i="13"/>
  <c r="AD29" i="13"/>
  <c r="AC29" i="13" s="1"/>
  <c r="AB29" i="13" s="1"/>
  <c r="AA25" i="13"/>
  <c r="AD25" i="13"/>
  <c r="AC25" i="13" s="1"/>
  <c r="AB25" i="13" s="1"/>
  <c r="AA48" i="13"/>
  <c r="AD48" i="13"/>
  <c r="AC48" i="13" s="1"/>
  <c r="AB48" i="13" s="1"/>
  <c r="AA61" i="13"/>
  <c r="AD61" i="13"/>
  <c r="AC61" i="13" s="1"/>
  <c r="AB61" i="13" s="1"/>
  <c r="AA18" i="13"/>
  <c r="AD18" i="13"/>
  <c r="AC18" i="13" s="1"/>
  <c r="AB18" i="13" s="1"/>
  <c r="AA34" i="13"/>
  <c r="AD34" i="13"/>
  <c r="AC34" i="13" s="1"/>
  <c r="AB34" i="13" s="1"/>
  <c r="AA12" i="13"/>
  <c r="AD12" i="13"/>
  <c r="AC12" i="13" s="1"/>
  <c r="AB12" i="13" s="1"/>
  <c r="AA37" i="13"/>
  <c r="AD37" i="13"/>
  <c r="AC37" i="13" s="1"/>
  <c r="AB37" i="13" s="1"/>
  <c r="AA10" i="13"/>
  <c r="AD10" i="13"/>
  <c r="AC10" i="13" s="1"/>
  <c r="AB10" i="13" s="1"/>
  <c r="AA42" i="13"/>
  <c r="AD42" i="13"/>
  <c r="AC42" i="13" s="1"/>
  <c r="AB42" i="13" s="1"/>
  <c r="AA60" i="13"/>
  <c r="AD60" i="13"/>
  <c r="AC60" i="13" s="1"/>
  <c r="AB60" i="13" s="1"/>
  <c r="AA47" i="13"/>
  <c r="AD47" i="13"/>
  <c r="AC47" i="13" s="1"/>
  <c r="AB47" i="13" s="1"/>
  <c r="AA63" i="13"/>
  <c r="AD63" i="13"/>
  <c r="AC63" i="13" s="1"/>
  <c r="AB63" i="13" s="1"/>
  <c r="AA59" i="13"/>
  <c r="AD59" i="13"/>
  <c r="AC59" i="13" s="1"/>
  <c r="AB59" i="13" s="1"/>
  <c r="AA32" i="13"/>
  <c r="AD32" i="13"/>
  <c r="AC32" i="13" s="1"/>
  <c r="AB32" i="13" s="1"/>
  <c r="AA20" i="13"/>
  <c r="AD20" i="13"/>
  <c r="AC20" i="13" s="1"/>
  <c r="AB20" i="13" s="1"/>
  <c r="AA35" i="13"/>
  <c r="AD35" i="13"/>
  <c r="AC35" i="13" s="1"/>
  <c r="AB35" i="13" s="1"/>
  <c r="AA33" i="13"/>
  <c r="AD33" i="13"/>
  <c r="AC33" i="13" s="1"/>
  <c r="AB33" i="13" s="1"/>
  <c r="AA41" i="13"/>
  <c r="AD41" i="13"/>
  <c r="AC41" i="13" s="1"/>
  <c r="AB41" i="13" s="1"/>
  <c r="AA24" i="13"/>
  <c r="AD24" i="13"/>
  <c r="AC24" i="13" s="1"/>
  <c r="AB24" i="13" s="1"/>
  <c r="AA22" i="13"/>
  <c r="AD22" i="13"/>
  <c r="AC22" i="13" s="1"/>
  <c r="AB22" i="13" s="1"/>
  <c r="AA49" i="13"/>
  <c r="AD49" i="13"/>
  <c r="AC49" i="13" s="1"/>
  <c r="AB49" i="13" s="1"/>
  <c r="AA39" i="13"/>
  <c r="AD39" i="13"/>
  <c r="AC39" i="13" s="1"/>
  <c r="AB39" i="13" s="1"/>
  <c r="AA46" i="13"/>
  <c r="AD46" i="13"/>
  <c r="AC46" i="13" s="1"/>
  <c r="AB46" i="13" s="1"/>
  <c r="AA38" i="13"/>
  <c r="AD38" i="13"/>
  <c r="AC38" i="13" s="1"/>
  <c r="AB38" i="13" s="1"/>
  <c r="AA28" i="13"/>
  <c r="AD28" i="13"/>
  <c r="AC28" i="13" s="1"/>
  <c r="AB28" i="13" s="1"/>
  <c r="AA16" i="13"/>
  <c r="AD16" i="13"/>
  <c r="AC16" i="13" s="1"/>
  <c r="AB16" i="13" s="1"/>
  <c r="AA54" i="13"/>
  <c r="AD54" i="13"/>
  <c r="AC54" i="13" s="1"/>
  <c r="AB54" i="13" s="1"/>
  <c r="AA14" i="13"/>
  <c r="AD14" i="13"/>
  <c r="AC14" i="13" s="1"/>
  <c r="AB14" i="13" s="1"/>
  <c r="AA17" i="13"/>
  <c r="AD17" i="13"/>
  <c r="AC17" i="13" s="1"/>
  <c r="AB17" i="13" s="1"/>
  <c r="AA27" i="13"/>
  <c r="AD27" i="13"/>
  <c r="AC27" i="13" s="1"/>
  <c r="AB27" i="13" s="1"/>
  <c r="AA36" i="13"/>
  <c r="AD36" i="13"/>
  <c r="AC36" i="13" s="1"/>
  <c r="AB36" i="13" s="1"/>
  <c r="AA45" i="13"/>
  <c r="AD45" i="13"/>
  <c r="AC45" i="13" s="1"/>
  <c r="AB45" i="13" s="1"/>
  <c r="AA52" i="13"/>
  <c r="AD52" i="13"/>
  <c r="AC52" i="13" s="1"/>
  <c r="AB52" i="13" s="1"/>
  <c r="AA50" i="13"/>
  <c r="AD50" i="13"/>
  <c r="AC50" i="13" s="1"/>
  <c r="AB50" i="13" s="1"/>
  <c r="AA11" i="13"/>
  <c r="AC11" i="13"/>
  <c r="AB11" i="13" s="1"/>
  <c r="AA8" i="13"/>
  <c r="AC8" i="13"/>
  <c r="AB8" i="13" s="1"/>
  <c r="AA21" i="13"/>
  <c r="AC21" i="13"/>
  <c r="AB21" i="13" s="1"/>
  <c r="AA19" i="13"/>
  <c r="AC19" i="13"/>
  <c r="AB19" i="13" s="1"/>
  <c r="AA58" i="13"/>
  <c r="AC58" i="13"/>
  <c r="AB58" i="13" s="1"/>
  <c r="AA26" i="13"/>
  <c r="AC26" i="13"/>
  <c r="AB26" i="13" s="1"/>
  <c r="S54" i="11" a="1"/>
  <c r="S54" i="11" s="1"/>
  <c r="Q54" i="11" a="1"/>
  <c r="Q54" i="11" s="1"/>
  <c r="R54" i="11" a="1"/>
  <c r="R54" i="11" s="1"/>
  <c r="Q42" i="11" a="1"/>
  <c r="Q42" i="11" s="1"/>
  <c r="S42" i="11" a="1"/>
  <c r="S42" i="11" s="1"/>
  <c r="R42" i="11" a="1"/>
  <c r="R42" i="11" s="1"/>
  <c r="S34" i="11" a="1"/>
  <c r="S34" i="11" s="1"/>
  <c r="Q34" i="11" a="1"/>
  <c r="Q34" i="11" s="1"/>
  <c r="R34" i="11" a="1"/>
  <c r="R34" i="11" s="1"/>
  <c r="S43" i="11" a="1"/>
  <c r="S43" i="11" s="1"/>
  <c r="R43" i="11" a="1"/>
  <c r="R43" i="11" s="1"/>
  <c r="Q43" i="11" a="1"/>
  <c r="Q43" i="11" s="1"/>
  <c r="Q52" i="11" a="1"/>
  <c r="Q52" i="11" s="1"/>
  <c r="S52" i="11" a="1"/>
  <c r="S52" i="11" s="1"/>
  <c r="R52" i="11" a="1"/>
  <c r="R52" i="11" s="1"/>
  <c r="Q12" i="11" a="1"/>
  <c r="Q12" i="11" s="1"/>
  <c r="R12" i="11" a="1"/>
  <c r="R12" i="11" s="1"/>
  <c r="S12" i="11" a="1"/>
  <c r="S12" i="11" s="1"/>
  <c r="Q16" i="11" a="1"/>
  <c r="Q16" i="11" s="1"/>
  <c r="R16" i="11" a="1"/>
  <c r="R16" i="11" s="1"/>
  <c r="S16" i="11" a="1"/>
  <c r="S16" i="11" s="1"/>
  <c r="Q13" i="11" a="1"/>
  <c r="Q13" i="11" s="1"/>
  <c r="R13" i="11" a="1"/>
  <c r="R13" i="11" s="1"/>
  <c r="S13" i="11" a="1"/>
  <c r="S13" i="11" s="1"/>
  <c r="Q53" i="11" a="1"/>
  <c r="Q53" i="11" s="1"/>
  <c r="R53" i="11" a="1"/>
  <c r="R53" i="11" s="1"/>
  <c r="S53" i="11" a="1"/>
  <c r="S53" i="11" s="1"/>
  <c r="S60" i="11" a="1"/>
  <c r="S60" i="11" s="1"/>
  <c r="Q60" i="11" a="1"/>
  <c r="Q60" i="11" s="1"/>
  <c r="R60" i="11" a="1"/>
  <c r="R60" i="11" s="1"/>
  <c r="R45" i="11" a="1"/>
  <c r="R45" i="11" s="1"/>
  <c r="S45" i="11" a="1"/>
  <c r="S45" i="11" s="1"/>
  <c r="Q45" i="11" a="1"/>
  <c r="Q45" i="11" s="1"/>
  <c r="R18" i="11" a="1"/>
  <c r="R18" i="11" s="1"/>
  <c r="S18" i="11" a="1"/>
  <c r="S18" i="11" s="1"/>
  <c r="Q18" i="11" a="1"/>
  <c r="Q18" i="11" s="1"/>
  <c r="Q39" i="11" a="1"/>
  <c r="Q39" i="11" s="1"/>
  <c r="R39" i="11" a="1"/>
  <c r="R39" i="11" s="1"/>
  <c r="S39" i="11" a="1"/>
  <c r="S39" i="11" s="1"/>
  <c r="Q25" i="11" a="1"/>
  <c r="Q25" i="11" s="1"/>
  <c r="R25" i="11" a="1"/>
  <c r="R25" i="11" s="1"/>
  <c r="S25" i="11" a="1"/>
  <c r="S25" i="11" s="1"/>
  <c r="Q49" i="11" a="1"/>
  <c r="Q49" i="11" s="1"/>
  <c r="R49" i="11" a="1"/>
  <c r="R49" i="11" s="1"/>
  <c r="S49" i="11" a="1"/>
  <c r="S49" i="11" s="1"/>
  <c r="S62" i="11" a="1"/>
  <c r="S62" i="11" s="1"/>
  <c r="R62" i="11" a="1"/>
  <c r="R62" i="11" s="1"/>
  <c r="Q62" i="11" a="1"/>
  <c r="Q62" i="11" s="1"/>
  <c r="Q41" i="11" a="1"/>
  <c r="Q41" i="11" s="1"/>
  <c r="R41" i="11" a="1"/>
  <c r="R41" i="11" s="1"/>
  <c r="S41" i="11" a="1"/>
  <c r="S41" i="11" s="1"/>
  <c r="R17" i="11" a="1"/>
  <c r="R17" i="11" s="1"/>
  <c r="S17" i="11" a="1"/>
  <c r="S17" i="11" s="1"/>
  <c r="Q17" i="11" a="1"/>
  <c r="Q17" i="11" s="1"/>
  <c r="Q31" i="11" a="1"/>
  <c r="Q31" i="11" s="1"/>
  <c r="R31" i="11" a="1"/>
  <c r="R31" i="11" s="1"/>
  <c r="S31" i="11" a="1"/>
  <c r="S31" i="11" s="1"/>
  <c r="R37" i="11" a="1"/>
  <c r="R37" i="11" s="1"/>
  <c r="S37" i="11" a="1"/>
  <c r="S37" i="11" s="1"/>
  <c r="Q37" i="11" a="1"/>
  <c r="Q37" i="11" s="1"/>
  <c r="R30" i="11" a="1"/>
  <c r="R30" i="11" s="1"/>
  <c r="S30" i="11" a="1"/>
  <c r="S30" i="11" s="1"/>
  <c r="Q30" i="11" a="1"/>
  <c r="Q30" i="11" s="1"/>
  <c r="Q40" i="11" a="1"/>
  <c r="Q40" i="11" s="1"/>
  <c r="R40" i="11" a="1"/>
  <c r="R40" i="11" s="1"/>
  <c r="S40" i="11" a="1"/>
  <c r="S40" i="11" s="1"/>
  <c r="Q59" i="11" a="1"/>
  <c r="Q59" i="11" s="1"/>
  <c r="R59" i="11" a="1"/>
  <c r="R59" i="11" s="1"/>
  <c r="S59" i="11" a="1"/>
  <c r="S59" i="11" s="1"/>
  <c r="R46" i="11" a="1"/>
  <c r="R46" i="11" s="1"/>
  <c r="S46" i="11" a="1"/>
  <c r="S46" i="11" s="1"/>
  <c r="Q46" i="11" a="1"/>
  <c r="Q46" i="11" s="1"/>
  <c r="Q33" i="11" a="1"/>
  <c r="Q33" i="11" s="1"/>
  <c r="R33" i="11" a="1"/>
  <c r="R33" i="11" s="1"/>
  <c r="S33" i="11" a="1"/>
  <c r="S33" i="11" s="1"/>
  <c r="S63" i="11" a="1"/>
  <c r="S63" i="11" s="1"/>
  <c r="Q63" i="11" a="1"/>
  <c r="Q63" i="11" s="1"/>
  <c r="R63" i="11" a="1"/>
  <c r="R63" i="11" s="1"/>
  <c r="Q56" i="11" a="1"/>
  <c r="Q56" i="11" s="1"/>
  <c r="R56" i="11" a="1"/>
  <c r="R56" i="11" s="1"/>
  <c r="S56" i="11" a="1"/>
  <c r="S56" i="11" s="1"/>
  <c r="R58" i="11" a="1"/>
  <c r="R58" i="11" s="1"/>
  <c r="Q58" i="11" a="1"/>
  <c r="Q58" i="11" s="1"/>
  <c r="S58" i="11" a="1"/>
  <c r="S58" i="11" s="1"/>
  <c r="S55" i="11" a="1"/>
  <c r="S55" i="11" s="1"/>
  <c r="Q55" i="11" a="1"/>
  <c r="Q55" i="11" s="1"/>
  <c r="R55" i="11" a="1"/>
  <c r="R55" i="11" s="1"/>
  <c r="Q23" i="11" a="1"/>
  <c r="Q23" i="11" s="1"/>
  <c r="R23" i="11" a="1"/>
  <c r="R23" i="11" s="1"/>
  <c r="S23" i="11" a="1"/>
  <c r="S23" i="11" s="1"/>
  <c r="S22" i="11" a="1"/>
  <c r="S22" i="11" s="1"/>
  <c r="Q22" i="11" a="1"/>
  <c r="Q22" i="11" s="1"/>
  <c r="R22" i="11" a="1"/>
  <c r="R22" i="11" s="1"/>
  <c r="Q19" i="11" a="1"/>
  <c r="Q19" i="11" s="1"/>
  <c r="R19" i="11" a="1"/>
  <c r="R19" i="11" s="1"/>
  <c r="S19" i="11" a="1"/>
  <c r="S19" i="11" s="1"/>
  <c r="S27" i="11" a="1"/>
  <c r="S27" i="11" s="1"/>
  <c r="Q27" i="11" a="1"/>
  <c r="Q27" i="11" s="1"/>
  <c r="R27" i="11" a="1"/>
  <c r="R27" i="11" s="1"/>
  <c r="R57" i="11" a="1"/>
  <c r="R57" i="11" s="1"/>
  <c r="S57" i="11" a="1"/>
  <c r="S57" i="11" s="1"/>
  <c r="Q57" i="11" a="1"/>
  <c r="Q57" i="11" s="1"/>
  <c r="S26" i="11" a="1"/>
  <c r="S26" i="11" s="1"/>
  <c r="Q26" i="11" a="1"/>
  <c r="Q26" i="11" s="1"/>
  <c r="R26" i="11" a="1"/>
  <c r="R26" i="11" s="1"/>
  <c r="Q28" i="11" a="1"/>
  <c r="Q28" i="11" s="1"/>
  <c r="R28" i="11" a="1"/>
  <c r="R28" i="11" s="1"/>
  <c r="S28" i="11" a="1"/>
  <c r="S28" i="11" s="1"/>
  <c r="Q36" i="11" a="1"/>
  <c r="Q36" i="11" s="1"/>
  <c r="R36" i="11" a="1"/>
  <c r="R36" i="11" s="1"/>
  <c r="S36" i="11" a="1"/>
  <c r="S36" i="11" s="1"/>
  <c r="S50" i="11" a="1"/>
  <c r="S50" i="11" s="1"/>
  <c r="Q50" i="11" a="1"/>
  <c r="Q50" i="11" s="1"/>
  <c r="R50" i="11" a="1"/>
  <c r="R50" i="11" s="1"/>
  <c r="Q32" i="11" a="1"/>
  <c r="Q32" i="11" s="1"/>
  <c r="R32" i="11" a="1"/>
  <c r="R32" i="11" s="1"/>
  <c r="S32" i="11" a="1"/>
  <c r="S32" i="11" s="1"/>
  <c r="S15" i="11" a="1"/>
  <c r="S15" i="11" s="1"/>
  <c r="Q15" i="11" a="1"/>
  <c r="Q15" i="11" s="1"/>
  <c r="R15" i="11" a="1"/>
  <c r="R15" i="11" s="1"/>
  <c r="S14" i="11" a="1"/>
  <c r="S14" i="11" s="1"/>
  <c r="Q14" i="11" a="1"/>
  <c r="Q14" i="11" s="1"/>
  <c r="R14" i="11" a="1"/>
  <c r="R14" i="11" s="1"/>
  <c r="R29" i="11" a="1"/>
  <c r="R29" i="11" s="1"/>
  <c r="S29" i="11" a="1"/>
  <c r="S29" i="11" s="1"/>
  <c r="Q29" i="11" a="1"/>
  <c r="Q29" i="11" s="1"/>
  <c r="S35" i="11" a="1"/>
  <c r="S35" i="11" s="1"/>
  <c r="Q35" i="11" a="1"/>
  <c r="Q35" i="11" s="1"/>
  <c r="R35" i="11" a="1"/>
  <c r="R35" i="11" s="1"/>
  <c r="R51" i="11" a="1"/>
  <c r="R51" i="11" s="1"/>
  <c r="Q51" i="11" a="1"/>
  <c r="Q51" i="11" s="1"/>
  <c r="S51" i="11" a="1"/>
  <c r="S51" i="11" s="1"/>
  <c r="R47" i="11" a="1"/>
  <c r="R47" i="11" s="1"/>
  <c r="Q47" i="11" a="1"/>
  <c r="Q47" i="11" s="1"/>
  <c r="S47" i="11" a="1"/>
  <c r="S47" i="11" s="1"/>
  <c r="Q11" i="11" a="1"/>
  <c r="Q11" i="11" s="1"/>
  <c r="R11" i="11" a="1"/>
  <c r="R11" i="11" s="1"/>
  <c r="S11" i="11" a="1"/>
  <c r="S11" i="11" s="1"/>
  <c r="Q48" i="11" a="1"/>
  <c r="Q48" i="11" s="1"/>
  <c r="R48" i="11" a="1"/>
  <c r="R48" i="11" s="1"/>
  <c r="S48" i="11" a="1"/>
  <c r="S48" i="11" s="1"/>
  <c r="Q44" i="11" a="1"/>
  <c r="Q44" i="11" s="1"/>
  <c r="R44" i="11" a="1"/>
  <c r="R44" i="11" s="1"/>
  <c r="S44" i="11" a="1"/>
  <c r="S44" i="11" s="1"/>
  <c r="Q61" i="11" a="1"/>
  <c r="Q61" i="11" s="1"/>
  <c r="R61" i="11" a="1"/>
  <c r="R61" i="11" s="1"/>
  <c r="S61" i="11" a="1"/>
  <c r="S61" i="11" s="1"/>
  <c r="R38" i="11" a="1"/>
  <c r="R38" i="11" s="1"/>
  <c r="S38" i="11" a="1"/>
  <c r="S38" i="11" s="1"/>
  <c r="Q38" i="11" a="1"/>
  <c r="Q38" i="11" s="1"/>
  <c r="Q20" i="11" a="1"/>
  <c r="Q20" i="11" s="1"/>
  <c r="R20" i="11" a="1"/>
  <c r="R20" i="11" s="1"/>
  <c r="S20" i="11" a="1"/>
  <c r="S20" i="11" s="1"/>
  <c r="Q24" i="11" a="1"/>
  <c r="Q24" i="11" s="1"/>
  <c r="R24" i="11" a="1"/>
  <c r="R24" i="11" s="1"/>
  <c r="S24" i="11" a="1"/>
  <c r="S24" i="11" s="1"/>
  <c r="Q21" i="11" a="1"/>
  <c r="Q21" i="11" s="1"/>
  <c r="R21" i="11" a="1"/>
  <c r="R21" i="11" s="1"/>
  <c r="S21" i="11" a="1"/>
  <c r="S21" i="11" s="1"/>
  <c r="R10" i="11" a="1"/>
  <c r="R10" i="11" s="1"/>
  <c r="S10" i="11" a="1"/>
  <c r="S10" i="11" s="1"/>
  <c r="Q10" i="11" a="1"/>
  <c r="Q10" i="11" s="1"/>
  <c r="R9" i="11" a="1"/>
  <c r="R9" i="11" s="1"/>
  <c r="S9" i="11" a="1"/>
  <c r="S9" i="11" s="1"/>
  <c r="Q9" i="11" a="1"/>
  <c r="Q9" i="11" s="1"/>
  <c r="Q8" i="11" a="1"/>
  <c r="Q8" i="11" s="1"/>
  <c r="S8" i="11" a="1"/>
  <c r="S8" i="11" s="1"/>
  <c r="R8" i="11" a="1"/>
  <c r="R8" i="11" s="1"/>
  <c r="Y53" i="11"/>
  <c r="U19" i="12"/>
  <c r="T19" i="12"/>
  <c r="U28" i="12"/>
  <c r="T28" i="12"/>
  <c r="T27" i="12"/>
  <c r="U27" i="12"/>
  <c r="U58" i="12"/>
  <c r="T58" i="12"/>
  <c r="U57" i="12"/>
  <c r="T57" i="12"/>
  <c r="U54" i="12"/>
  <c r="T54" i="12"/>
  <c r="U18" i="12"/>
  <c r="T18" i="12"/>
  <c r="U62" i="12"/>
  <c r="T62" i="12"/>
  <c r="U25" i="12"/>
  <c r="T25" i="12"/>
  <c r="U23" i="12"/>
  <c r="T23" i="12"/>
  <c r="T14" i="12"/>
  <c r="U14" i="12"/>
  <c r="U21" i="12"/>
  <c r="T21" i="12"/>
  <c r="U39" i="12"/>
  <c r="T39" i="12"/>
  <c r="U59" i="12"/>
  <c r="T59" i="12"/>
  <c r="U40" i="12"/>
  <c r="T40" i="12"/>
  <c r="T41" i="12"/>
  <c r="U41" i="12"/>
  <c r="U12" i="12"/>
  <c r="T12" i="12"/>
  <c r="U55" i="12"/>
  <c r="T55" i="12"/>
  <c r="U42" i="12"/>
  <c r="T42" i="12"/>
  <c r="U10" i="12"/>
  <c r="T10" i="12"/>
  <c r="T20" i="12"/>
  <c r="U20" i="12"/>
  <c r="U29" i="12"/>
  <c r="T29" i="12"/>
  <c r="T11" i="12"/>
  <c r="U11" i="12"/>
  <c r="U36" i="12"/>
  <c r="T36" i="12"/>
  <c r="T9" i="12"/>
  <c r="U9" i="12"/>
  <c r="U56" i="12"/>
  <c r="T56" i="12"/>
  <c r="U30" i="12"/>
  <c r="T30" i="12"/>
  <c r="U50" i="12"/>
  <c r="T50" i="12"/>
  <c r="T32" i="12"/>
  <c r="U32" i="12"/>
  <c r="U22" i="12"/>
  <c r="T22" i="12"/>
  <c r="U52" i="12"/>
  <c r="T52" i="12"/>
  <c r="U51" i="12"/>
  <c r="T51" i="12"/>
  <c r="U8" i="12"/>
  <c r="T8" i="12"/>
  <c r="U45" i="12"/>
  <c r="T45" i="12"/>
  <c r="U13" i="12"/>
  <c r="T13" i="12"/>
  <c r="U48" i="12"/>
  <c r="T48" i="12"/>
  <c r="T35" i="12"/>
  <c r="U35" i="12"/>
  <c r="U47" i="12"/>
  <c r="T47" i="12"/>
  <c r="U37" i="12"/>
  <c r="T37" i="12"/>
  <c r="U26" i="12"/>
  <c r="T26" i="12"/>
  <c r="T24" i="12"/>
  <c r="U24" i="12"/>
  <c r="U34" i="12"/>
  <c r="T34" i="12"/>
  <c r="U31" i="12"/>
  <c r="T31" i="12"/>
  <c r="U60" i="12"/>
  <c r="T60" i="12"/>
  <c r="U17" i="12"/>
  <c r="T17" i="12"/>
  <c r="U38" i="12"/>
  <c r="T38" i="12"/>
  <c r="T49" i="12"/>
  <c r="U49" i="12"/>
  <c r="U53" i="12"/>
  <c r="T53" i="12"/>
  <c r="U46" i="12"/>
  <c r="T46" i="12"/>
  <c r="T15" i="12"/>
  <c r="U15" i="12"/>
  <c r="T44" i="12"/>
  <c r="U44" i="12"/>
  <c r="U33" i="12"/>
  <c r="T33" i="12"/>
  <c r="T61" i="12"/>
  <c r="U61" i="12"/>
  <c r="U43" i="12"/>
  <c r="T43" i="12"/>
  <c r="U16" i="12"/>
  <c r="T16" i="12"/>
  <c r="Y19" i="11"/>
  <c r="Z13" i="11" a="1"/>
  <c r="Z13" i="11" s="1"/>
  <c r="Y9" i="11"/>
  <c r="Z9" i="11" a="1"/>
  <c r="Z9" i="11" s="1"/>
  <c r="Z34" i="11" a="1"/>
  <c r="Z34" i="11" s="1"/>
  <c r="Y34" i="11"/>
  <c r="Z41" i="11" a="1"/>
  <c r="Z41" i="11" s="1"/>
  <c r="Y41" i="11"/>
  <c r="Y25" i="11"/>
  <c r="Z25" i="11" a="1"/>
  <c r="Z25" i="11" s="1"/>
  <c r="Y32" i="11"/>
  <c r="Z32" i="11" a="1"/>
  <c r="Z32" i="11" s="1"/>
  <c r="Z23" i="11" a="1"/>
  <c r="Z23" i="11" s="1"/>
  <c r="Y23" i="11"/>
  <c r="Z47" i="11" a="1"/>
  <c r="Z47" i="11" s="1"/>
  <c r="Y47" i="11"/>
  <c r="Z55" i="11" a="1"/>
  <c r="Z55" i="11" s="1"/>
  <c r="Y55" i="11"/>
  <c r="Z50" i="11" a="1"/>
  <c r="Z50" i="11" s="1"/>
  <c r="Y50" i="11"/>
  <c r="Z49" i="11" a="1"/>
  <c r="Z49" i="11" s="1"/>
  <c r="Y49" i="11"/>
  <c r="Z61" i="11" a="1"/>
  <c r="Z61" i="11" s="1"/>
  <c r="Y61" i="11"/>
  <c r="Z58" i="11" a="1"/>
  <c r="Z58" i="11" s="1"/>
  <c r="Y58" i="11"/>
  <c r="Y21" i="11"/>
  <c r="Z21" i="11" a="1"/>
  <c r="Z21" i="11" s="1"/>
  <c r="Z19" i="11" a="1"/>
  <c r="Z19" i="11" s="1"/>
  <c r="Z27" i="11" a="1"/>
  <c r="Z27" i="11" s="1"/>
  <c r="Y27" i="11"/>
  <c r="Y33" i="11"/>
  <c r="Z33" i="11" a="1"/>
  <c r="Z33" i="11" s="1"/>
  <c r="Z31" i="11" a="1"/>
  <c r="Z31" i="11" s="1"/>
  <c r="Y31" i="11"/>
  <c r="Y40" i="11"/>
  <c r="Z40" i="11" a="1"/>
  <c r="Z40" i="11" s="1"/>
  <c r="Z44" i="11" a="1"/>
  <c r="Z44" i="11" s="1"/>
  <c r="Y44" i="11"/>
  <c r="Z53" i="11" a="1"/>
  <c r="Z53" i="11" s="1"/>
  <c r="Z16" i="11" a="1"/>
  <c r="Z16" i="11" s="1"/>
  <c r="Y16" i="11"/>
  <c r="Z20" i="11" a="1"/>
  <c r="Z20" i="11" s="1"/>
  <c r="Y20" i="11"/>
  <c r="Y52" i="11"/>
  <c r="Z52" i="11" a="1"/>
  <c r="Z52" i="11" s="1"/>
  <c r="Z48" i="11" a="1"/>
  <c r="Z48" i="11" s="1"/>
  <c r="Y48" i="11"/>
  <c r="Z57" i="11" a="1"/>
  <c r="Z57" i="11" s="1"/>
  <c r="Y57" i="11"/>
  <c r="Z10" i="11" a="1"/>
  <c r="Z10" i="11" s="1"/>
  <c r="Y10" i="11"/>
  <c r="Z14" i="11" a="1"/>
  <c r="Z14" i="11" s="1"/>
  <c r="Y14" i="11"/>
  <c r="Z39" i="11" a="1"/>
  <c r="Z39" i="11" s="1"/>
  <c r="Y39" i="11"/>
  <c r="Z28" i="11" a="1"/>
  <c r="Z28" i="11" s="1"/>
  <c r="Y28" i="11"/>
  <c r="Z46" i="11" a="1"/>
  <c r="Z46" i="11" s="1"/>
  <c r="Y46" i="11"/>
  <c r="Z29" i="11" a="1"/>
  <c r="Z29" i="11" s="1"/>
  <c r="Y29" i="11"/>
  <c r="Z35" i="11" a="1"/>
  <c r="Z35" i="11" s="1"/>
  <c r="Y35" i="11"/>
  <c r="Z12" i="11" a="1"/>
  <c r="Z12" i="11" s="1"/>
  <c r="Y12" i="11"/>
  <c r="Z38" i="11" a="1"/>
  <c r="Z38" i="11" s="1"/>
  <c r="Y38" i="11"/>
  <c r="Z42" i="11" a="1"/>
  <c r="Z42" i="11" s="1"/>
  <c r="Y42" i="11"/>
  <c r="AE6" i="11"/>
  <c r="Z8" i="11" a="1"/>
  <c r="Z8" i="11" s="1"/>
  <c r="Y8" i="11"/>
  <c r="Z36" i="11" a="1"/>
  <c r="Z36" i="11" s="1"/>
  <c r="Y36" i="11"/>
  <c r="Z37" i="11" a="1"/>
  <c r="Z37" i="11" s="1"/>
  <c r="Y37" i="11"/>
  <c r="Y43" i="11"/>
  <c r="Z43" i="11" a="1"/>
  <c r="Z43" i="11" s="1"/>
  <c r="Z62" i="11" a="1"/>
  <c r="Z62" i="11" s="1"/>
  <c r="Y62" i="11"/>
  <c r="Y60" i="11"/>
  <c r="Z60" i="11" a="1"/>
  <c r="Z60" i="11" s="1"/>
  <c r="Y18" i="11"/>
  <c r="Z18" i="11" a="1"/>
  <c r="Z18" i="11" s="1"/>
  <c r="Y13" i="11"/>
  <c r="Z15" i="11" a="1"/>
  <c r="Z15" i="11" s="1"/>
  <c r="Y15" i="11"/>
  <c r="Z63" i="11" a="1"/>
  <c r="Z63" i="11" s="1"/>
  <c r="Z22" i="11" a="1"/>
  <c r="Z22" i="11" s="1"/>
  <c r="Y22" i="11"/>
  <c r="Y45" i="11"/>
  <c r="Z45" i="11" a="1"/>
  <c r="Z45" i="11" s="1"/>
  <c r="Y51" i="11"/>
  <c r="Z51" i="11" a="1"/>
  <c r="Z51" i="11" s="1"/>
  <c r="Z59" i="11" a="1"/>
  <c r="Z59" i="11" s="1"/>
  <c r="Y59" i="11"/>
  <c r="Z56" i="11" a="1"/>
  <c r="Z56" i="11" s="1"/>
  <c r="Y56" i="11"/>
  <c r="Z17" i="11" a="1"/>
  <c r="Z17" i="11" s="1"/>
  <c r="Y17" i="11"/>
  <c r="Z26" i="11" a="1"/>
  <c r="Z26" i="11" s="1"/>
  <c r="Y26" i="11"/>
  <c r="Y24" i="11"/>
  <c r="Z24" i="11" a="1"/>
  <c r="Z24" i="11" s="1"/>
  <c r="Y11" i="11"/>
  <c r="Z11" i="11" a="1"/>
  <c r="Z11" i="11" s="1"/>
  <c r="Z30" i="11" a="1"/>
  <c r="Z30" i="11" s="1"/>
  <c r="Y30" i="11"/>
  <c r="Z54" i="11" a="1"/>
  <c r="Z54" i="11" s="1"/>
  <c r="Y54" i="11"/>
  <c r="AC29" i="15" l="1"/>
  <c r="AB29" i="15" s="1"/>
  <c r="AC39" i="15"/>
  <c r="AB39" i="15" s="1"/>
  <c r="AC51" i="15"/>
  <c r="AB51" i="15" s="1"/>
  <c r="AC16" i="15"/>
  <c r="AB16" i="15" s="1"/>
  <c r="AC38" i="15"/>
  <c r="AB38" i="15" s="1"/>
  <c r="AC40" i="15"/>
  <c r="AB40" i="15" s="1"/>
  <c r="AC25" i="15"/>
  <c r="AB25" i="15" s="1"/>
  <c r="AC35" i="15"/>
  <c r="AB35" i="15" s="1"/>
  <c r="AC24" i="15"/>
  <c r="AB24" i="15" s="1"/>
  <c r="AC27" i="15"/>
  <c r="AB27" i="15" s="1"/>
  <c r="AC55" i="15"/>
  <c r="AB55" i="15" s="1"/>
  <c r="AC47" i="15"/>
  <c r="AB47" i="15" s="1"/>
  <c r="AC48" i="15"/>
  <c r="AB48" i="15" s="1"/>
  <c r="AC60" i="15"/>
  <c r="AB60" i="15" s="1"/>
  <c r="AC19" i="15"/>
  <c r="AB19" i="15" s="1"/>
  <c r="AC52" i="15"/>
  <c r="AB52" i="15" s="1"/>
  <c r="AC54" i="15"/>
  <c r="AB54" i="15" s="1"/>
  <c r="AC28" i="15"/>
  <c r="AB28" i="15" s="1"/>
  <c r="AC58" i="15"/>
  <c r="AB58" i="15" s="1"/>
  <c r="AC36" i="15"/>
  <c r="AB36" i="15" s="1"/>
  <c r="AC10" i="15"/>
  <c r="AB10" i="15" s="1"/>
  <c r="AC59" i="15"/>
  <c r="AB59" i="15" s="1"/>
  <c r="AC17" i="15"/>
  <c r="AB17" i="15" s="1"/>
  <c r="AC33" i="15"/>
  <c r="AB33" i="15" s="1"/>
  <c r="AC22" i="15"/>
  <c r="AB22" i="15" s="1"/>
  <c r="AC42" i="15"/>
  <c r="AB42" i="15" s="1"/>
  <c r="AC34" i="15"/>
  <c r="AB34" i="15" s="1"/>
  <c r="AC20" i="15"/>
  <c r="AB20" i="15" s="1"/>
  <c r="AC61" i="15"/>
  <c r="AB61" i="15" s="1"/>
  <c r="AC56" i="15"/>
  <c r="AB56" i="15" s="1"/>
  <c r="AC15" i="15"/>
  <c r="AB15" i="15" s="1"/>
  <c r="AC12" i="15"/>
  <c r="AB12" i="15" s="1"/>
  <c r="AC31" i="15"/>
  <c r="AB31" i="15" s="1"/>
  <c r="AC11" i="15"/>
  <c r="AB11" i="15" s="1"/>
  <c r="AC41" i="15"/>
  <c r="AB41" i="15" s="1"/>
  <c r="AC9" i="15"/>
  <c r="AB9" i="15" s="1"/>
  <c r="AC57" i="15"/>
  <c r="AB57" i="15" s="1"/>
  <c r="AC14" i="15"/>
  <c r="AB14" i="15" s="1"/>
  <c r="AC13" i="15"/>
  <c r="AB13" i="15" s="1"/>
  <c r="AC44" i="15"/>
  <c r="AB44" i="15" s="1"/>
  <c r="AC53" i="15"/>
  <c r="AB53" i="15" s="1"/>
  <c r="AC45" i="15"/>
  <c r="AB45" i="15" s="1"/>
  <c r="AC50" i="15"/>
  <c r="AB50" i="15" s="1"/>
  <c r="AC46" i="15"/>
  <c r="AB46" i="15" s="1"/>
  <c r="AC8" i="15"/>
  <c r="AC30" i="15"/>
  <c r="AB30" i="15" s="1"/>
  <c r="AC26" i="15"/>
  <c r="AB26" i="15" s="1"/>
  <c r="AC49" i="15"/>
  <c r="AB49" i="15" s="1"/>
  <c r="AC23" i="15"/>
  <c r="AB23" i="15" s="1"/>
  <c r="AC43" i="15"/>
  <c r="AB43" i="15" s="1"/>
  <c r="AC62" i="15"/>
  <c r="AB62" i="15" s="1"/>
  <c r="AC21" i="15"/>
  <c r="AB21" i="15" s="1"/>
  <c r="AC37" i="15"/>
  <c r="AB37" i="15" s="1"/>
  <c r="AC18" i="15"/>
  <c r="AB18" i="15" s="1"/>
  <c r="AA39" i="12"/>
  <c r="AD39" i="12"/>
  <c r="AA46" i="12"/>
  <c r="AD46" i="12"/>
  <c r="AA17" i="12"/>
  <c r="AD17" i="12"/>
  <c r="AA32" i="12"/>
  <c r="AD32" i="12"/>
  <c r="AA9" i="12"/>
  <c r="AD9" i="12"/>
  <c r="AA20" i="12"/>
  <c r="AD20" i="12"/>
  <c r="AA33" i="12"/>
  <c r="AD33" i="12"/>
  <c r="AA53" i="12"/>
  <c r="AD53" i="12"/>
  <c r="AA60" i="12"/>
  <c r="AD60" i="12"/>
  <c r="AA26" i="12"/>
  <c r="AD26" i="12"/>
  <c r="AA48" i="12"/>
  <c r="AD48" i="12"/>
  <c r="AA41" i="12"/>
  <c r="AD41" i="12"/>
  <c r="AA44" i="12"/>
  <c r="AD44" i="12"/>
  <c r="AA49" i="12"/>
  <c r="AD49" i="12"/>
  <c r="AA51" i="12"/>
  <c r="AD51" i="12"/>
  <c r="AA50" i="12"/>
  <c r="AD50" i="12"/>
  <c r="AA36" i="12"/>
  <c r="AD36" i="12"/>
  <c r="AA10" i="12"/>
  <c r="AD10" i="12"/>
  <c r="AA21" i="12"/>
  <c r="AD21" i="12"/>
  <c r="AA62" i="12"/>
  <c r="AD62" i="12"/>
  <c r="AA58" i="12"/>
  <c r="AD58" i="12"/>
  <c r="AA12" i="12"/>
  <c r="AD12" i="12"/>
  <c r="AA16" i="12"/>
  <c r="AD16" i="12"/>
  <c r="AA31" i="12"/>
  <c r="AD31" i="12"/>
  <c r="AA37" i="12"/>
  <c r="AD37" i="12"/>
  <c r="AA13" i="12"/>
  <c r="AD13" i="12"/>
  <c r="AA11" i="12"/>
  <c r="AD11" i="12"/>
  <c r="AA14" i="12"/>
  <c r="AD14" i="12"/>
  <c r="AA27" i="12"/>
  <c r="AD27" i="12"/>
  <c r="AA25" i="12"/>
  <c r="AD25" i="12"/>
  <c r="AA15" i="12"/>
  <c r="AD15" i="12"/>
  <c r="AA52" i="12"/>
  <c r="AD52" i="12"/>
  <c r="AA30" i="12"/>
  <c r="AD30" i="12"/>
  <c r="AA42" i="12"/>
  <c r="AD42" i="12"/>
  <c r="AA40" i="12"/>
  <c r="AD40" i="12"/>
  <c r="AA18" i="12"/>
  <c r="AD18" i="12"/>
  <c r="AA57" i="12"/>
  <c r="AD57" i="12"/>
  <c r="AA43" i="12"/>
  <c r="AD43" i="12"/>
  <c r="AA38" i="12"/>
  <c r="AD38" i="12"/>
  <c r="AA34" i="12"/>
  <c r="AD34" i="12"/>
  <c r="AA47" i="12"/>
  <c r="AD47" i="12"/>
  <c r="AA19" i="12"/>
  <c r="AD19" i="12"/>
  <c r="AA61" i="12"/>
  <c r="AD61" i="12"/>
  <c r="AA24" i="12"/>
  <c r="AD24" i="12"/>
  <c r="AA35" i="12"/>
  <c r="AD35" i="12"/>
  <c r="AA45" i="12"/>
  <c r="AD45" i="12"/>
  <c r="AA22" i="12"/>
  <c r="AD22" i="12"/>
  <c r="AA56" i="12"/>
  <c r="AD56" i="12"/>
  <c r="AA29" i="12"/>
  <c r="AD29" i="12"/>
  <c r="AA55" i="12"/>
  <c r="AD55" i="12"/>
  <c r="AA59" i="12"/>
  <c r="AD59" i="12"/>
  <c r="AA23" i="12"/>
  <c r="AD23" i="12"/>
  <c r="AA54" i="12"/>
  <c r="AD54" i="12"/>
  <c r="AA28" i="12"/>
  <c r="AD28" i="12"/>
  <c r="AA8" i="12"/>
  <c r="AD8" i="12"/>
  <c r="AC6" i="13"/>
  <c r="AA5" i="13"/>
  <c r="U63" i="11"/>
  <c r="T63" i="11"/>
  <c r="T23" i="11"/>
  <c r="U23" i="11"/>
  <c r="U19" i="11"/>
  <c r="T19" i="11"/>
  <c r="T30" i="11"/>
  <c r="U30" i="11"/>
  <c r="U51" i="11"/>
  <c r="T51" i="11"/>
  <c r="T39" i="11"/>
  <c r="U39" i="11"/>
  <c r="U52" i="11"/>
  <c r="T52" i="11"/>
  <c r="U44" i="11"/>
  <c r="T44" i="11"/>
  <c r="U58" i="11"/>
  <c r="T58" i="11"/>
  <c r="T49" i="11"/>
  <c r="U49" i="11"/>
  <c r="U55" i="11"/>
  <c r="T55" i="11"/>
  <c r="U34" i="11"/>
  <c r="T34" i="11"/>
  <c r="U9" i="11"/>
  <c r="T9" i="11"/>
  <c r="U36" i="11"/>
  <c r="T36" i="11"/>
  <c r="T16" i="11"/>
  <c r="U16" i="11"/>
  <c r="U17" i="11"/>
  <c r="T17" i="11"/>
  <c r="U60" i="11"/>
  <c r="T60" i="11"/>
  <c r="U12" i="11"/>
  <c r="T12" i="11"/>
  <c r="U35" i="11"/>
  <c r="T35" i="11"/>
  <c r="U46" i="11"/>
  <c r="T46" i="11"/>
  <c r="U33" i="11"/>
  <c r="T33" i="11"/>
  <c r="U13" i="11"/>
  <c r="T13" i="11"/>
  <c r="T48" i="11"/>
  <c r="U48" i="11"/>
  <c r="T45" i="11"/>
  <c r="U45" i="11"/>
  <c r="T54" i="11"/>
  <c r="U54" i="11"/>
  <c r="U59" i="11"/>
  <c r="T59" i="11"/>
  <c r="U18" i="11"/>
  <c r="T18" i="11"/>
  <c r="U20" i="11"/>
  <c r="T20" i="11"/>
  <c r="U61" i="11"/>
  <c r="T61" i="11"/>
  <c r="U47" i="11"/>
  <c r="T47" i="11"/>
  <c r="U43" i="11"/>
  <c r="T43" i="11"/>
  <c r="U15" i="11"/>
  <c r="T15" i="11"/>
  <c r="T42" i="11"/>
  <c r="U42" i="11"/>
  <c r="T14" i="11"/>
  <c r="U14" i="11"/>
  <c r="U53" i="11"/>
  <c r="T53" i="11"/>
  <c r="U25" i="11"/>
  <c r="T25" i="11"/>
  <c r="U24" i="11"/>
  <c r="T24" i="11"/>
  <c r="U56" i="11"/>
  <c r="T56" i="11"/>
  <c r="U62" i="11"/>
  <c r="T62" i="11"/>
  <c r="T37" i="11"/>
  <c r="U37" i="11"/>
  <c r="T8" i="11"/>
  <c r="U8" i="11"/>
  <c r="AD8" i="11" s="1"/>
  <c r="U38" i="11"/>
  <c r="T38" i="11"/>
  <c r="U10" i="11"/>
  <c r="T10" i="11"/>
  <c r="U27" i="11"/>
  <c r="T27" i="11"/>
  <c r="T21" i="11"/>
  <c r="U21" i="11"/>
  <c r="U50" i="11"/>
  <c r="T50" i="11"/>
  <c r="U41" i="11"/>
  <c r="T41" i="11"/>
  <c r="T40" i="11"/>
  <c r="U40" i="11"/>
  <c r="U26" i="11"/>
  <c r="T26" i="11"/>
  <c r="U22" i="11"/>
  <c r="T22" i="11"/>
  <c r="U31" i="11"/>
  <c r="T31" i="11"/>
  <c r="U11" i="11"/>
  <c r="T11" i="11"/>
  <c r="T29" i="11"/>
  <c r="U29" i="11"/>
  <c r="U28" i="11"/>
  <c r="T28" i="11"/>
  <c r="T57" i="11"/>
  <c r="U57" i="11"/>
  <c r="U32" i="11"/>
  <c r="T32" i="11"/>
  <c r="AB8" i="15" l="1"/>
  <c r="AB4" i="15" s="1"/>
  <c r="AC6" i="15"/>
  <c r="AA24" i="11"/>
  <c r="AD24" i="11"/>
  <c r="AA61" i="11"/>
  <c r="AD61" i="11"/>
  <c r="AA60" i="11"/>
  <c r="AD60" i="11"/>
  <c r="AA51" i="11"/>
  <c r="AD51" i="11"/>
  <c r="AA32" i="11"/>
  <c r="AD32" i="11"/>
  <c r="AA11" i="11"/>
  <c r="AD11" i="11"/>
  <c r="AA27" i="11"/>
  <c r="AD27" i="11"/>
  <c r="AA25" i="11"/>
  <c r="AD25" i="11"/>
  <c r="AA15" i="11"/>
  <c r="AD15" i="11"/>
  <c r="AA20" i="11"/>
  <c r="AD20" i="11"/>
  <c r="AA57" i="11"/>
  <c r="AD57" i="11"/>
  <c r="AA48" i="11"/>
  <c r="AD48" i="11"/>
  <c r="AA16" i="11"/>
  <c r="AD16" i="11"/>
  <c r="AA31" i="11"/>
  <c r="AD31" i="11"/>
  <c r="AA10" i="11"/>
  <c r="AD10" i="11"/>
  <c r="AA53" i="11"/>
  <c r="AD53" i="11"/>
  <c r="AA18" i="11"/>
  <c r="AD18" i="11"/>
  <c r="AA55" i="11"/>
  <c r="AD55" i="11"/>
  <c r="AA19" i="11"/>
  <c r="AD19" i="11"/>
  <c r="AA14" i="11"/>
  <c r="AD14" i="11"/>
  <c r="AA39" i="11"/>
  <c r="AD39" i="11"/>
  <c r="AA28" i="11"/>
  <c r="AD28" i="11"/>
  <c r="AA22" i="11"/>
  <c r="AD22" i="11"/>
  <c r="AA50" i="11"/>
  <c r="AD50" i="11"/>
  <c r="AA38" i="11"/>
  <c r="AD38" i="11"/>
  <c r="AA56" i="11"/>
  <c r="AD56" i="11"/>
  <c r="AA47" i="11"/>
  <c r="AD47" i="11"/>
  <c r="AA59" i="11"/>
  <c r="AD59" i="11"/>
  <c r="AA13" i="11"/>
  <c r="AD13" i="11"/>
  <c r="AA12" i="11"/>
  <c r="AD12" i="11"/>
  <c r="AA36" i="11"/>
  <c r="AD36" i="11"/>
  <c r="AA41" i="11"/>
  <c r="AD41" i="11"/>
  <c r="AA62" i="11"/>
  <c r="AD62" i="11"/>
  <c r="AA43" i="11"/>
  <c r="AD43" i="11"/>
  <c r="AA35" i="11"/>
  <c r="AD35" i="11"/>
  <c r="AA52" i="11"/>
  <c r="AD52" i="11"/>
  <c r="AA49" i="11"/>
  <c r="AD49" i="11"/>
  <c r="AA23" i="11"/>
  <c r="AD23" i="11"/>
  <c r="AA29" i="11"/>
  <c r="AD29" i="11"/>
  <c r="AA21" i="11"/>
  <c r="AD21" i="11"/>
  <c r="AA42" i="11"/>
  <c r="AD42" i="11"/>
  <c r="AA54" i="11"/>
  <c r="AD54" i="11"/>
  <c r="AA26" i="11"/>
  <c r="AD26" i="11"/>
  <c r="AA33" i="11"/>
  <c r="AD33" i="11"/>
  <c r="AA9" i="11"/>
  <c r="AD9" i="11"/>
  <c r="AA58" i="11"/>
  <c r="AD58" i="11"/>
  <c r="AD63" i="11"/>
  <c r="AC63" i="11" s="1"/>
  <c r="AB63" i="11" s="1"/>
  <c r="AA40" i="11"/>
  <c r="AD40" i="11"/>
  <c r="AA37" i="11"/>
  <c r="AD37" i="11"/>
  <c r="AA45" i="11"/>
  <c r="AD45" i="11"/>
  <c r="AA30" i="11"/>
  <c r="AD30" i="11"/>
  <c r="AA46" i="11"/>
  <c r="AD46" i="11"/>
  <c r="AA17" i="11"/>
  <c r="AD17" i="11"/>
  <c r="AA34" i="11"/>
  <c r="AD34" i="11"/>
  <c r="AA44" i="11"/>
  <c r="AD44" i="11"/>
  <c r="AA63" i="11"/>
  <c r="AC46" i="12"/>
  <c r="AB46" i="12" s="1"/>
  <c r="AC38" i="12"/>
  <c r="AB38" i="12" s="1"/>
  <c r="AC51" i="12"/>
  <c r="AB51" i="12" s="1"/>
  <c r="AC14" i="12"/>
  <c r="AB14" i="12" s="1"/>
  <c r="AC22" i="12"/>
  <c r="AB22" i="12" s="1"/>
  <c r="AC16" i="12"/>
  <c r="AB16" i="12" s="1"/>
  <c r="AC21" i="12"/>
  <c r="AB21" i="12" s="1"/>
  <c r="AC49" i="12"/>
  <c r="AB49" i="12" s="1"/>
  <c r="AC28" i="12"/>
  <c r="AB28" i="12" s="1"/>
  <c r="AC10" i="12"/>
  <c r="AB10" i="12" s="1"/>
  <c r="AC57" i="12"/>
  <c r="AB57" i="12" s="1"/>
  <c r="AC30" i="12"/>
  <c r="AB30" i="12" s="1"/>
  <c r="AC41" i="12"/>
  <c r="AB41" i="12" s="1"/>
  <c r="AC44" i="12"/>
  <c r="AB44" i="12" s="1"/>
  <c r="AC54" i="12"/>
  <c r="AB54" i="12" s="1"/>
  <c r="AC17" i="12"/>
  <c r="AB17" i="12" s="1"/>
  <c r="AC35" i="12"/>
  <c r="AB35" i="12" s="1"/>
  <c r="AC52" i="12"/>
  <c r="AB52" i="12" s="1"/>
  <c r="AC20" i="12"/>
  <c r="AB20" i="12" s="1"/>
  <c r="AC23" i="12"/>
  <c r="AB23" i="12" s="1"/>
  <c r="AC18" i="12"/>
  <c r="AB18" i="12" s="1"/>
  <c r="AC47" i="12"/>
  <c r="AB47" i="12" s="1"/>
  <c r="AC50" i="12"/>
  <c r="AB50" i="12" s="1"/>
  <c r="AC9" i="12"/>
  <c r="AB9" i="12" s="1"/>
  <c r="AC25" i="12"/>
  <c r="AB25" i="12" s="1"/>
  <c r="AC36" i="12"/>
  <c r="AB36" i="12" s="1"/>
  <c r="AC61" i="12"/>
  <c r="AB61" i="12" s="1"/>
  <c r="AC59" i="12"/>
  <c r="AB59" i="12" s="1"/>
  <c r="AC40" i="12"/>
  <c r="AB40" i="12" s="1"/>
  <c r="AC48" i="12"/>
  <c r="AB48" i="12" s="1"/>
  <c r="AC34" i="12"/>
  <c r="AB34" i="12" s="1"/>
  <c r="AC32" i="12"/>
  <c r="AB32" i="12" s="1"/>
  <c r="AC55" i="12"/>
  <c r="AB55" i="12" s="1"/>
  <c r="AC19" i="12"/>
  <c r="AB19" i="12" s="1"/>
  <c r="AC42" i="12"/>
  <c r="AB42" i="12" s="1"/>
  <c r="AC15" i="12"/>
  <c r="AB15" i="12" s="1"/>
  <c r="AC13" i="12"/>
  <c r="AB13" i="12" s="1"/>
  <c r="AC29" i="12"/>
  <c r="AB29" i="12" s="1"/>
  <c r="AC39" i="12"/>
  <c r="AB39" i="12" s="1"/>
  <c r="AC53" i="12"/>
  <c r="AB53" i="12" s="1"/>
  <c r="AC26" i="12"/>
  <c r="AB26" i="12" s="1"/>
  <c r="AC27" i="12"/>
  <c r="AB27" i="12" s="1"/>
  <c r="AC43" i="12"/>
  <c r="AB43" i="12" s="1"/>
  <c r="AC37" i="12"/>
  <c r="AB37" i="12" s="1"/>
  <c r="AC60" i="12"/>
  <c r="AB60" i="12" s="1"/>
  <c r="AC56" i="12"/>
  <c r="AB56" i="12" s="1"/>
  <c r="AC12" i="12"/>
  <c r="AB12" i="12" s="1"/>
  <c r="AC24" i="12"/>
  <c r="AB24" i="12" s="1"/>
  <c r="AC62" i="12"/>
  <c r="AB62" i="12" s="1"/>
  <c r="AC31" i="12"/>
  <c r="AB31" i="12" s="1"/>
  <c r="AC33" i="12"/>
  <c r="AB33" i="12" s="1"/>
  <c r="AC58" i="12"/>
  <c r="AB58" i="12" s="1"/>
  <c r="AC11" i="12"/>
  <c r="AB11" i="12" s="1"/>
  <c r="AC45" i="12"/>
  <c r="AB45" i="12" s="1"/>
  <c r="AC8" i="12"/>
  <c r="AB8" i="12" s="1"/>
  <c r="AA8" i="11"/>
  <c r="AD6" i="11" l="1"/>
  <c r="AC40" i="11" s="1"/>
  <c r="AB40" i="11" s="1"/>
  <c r="AA5" i="11"/>
  <c r="AC18" i="11" l="1"/>
  <c r="AB18" i="11" s="1"/>
  <c r="AC38" i="11"/>
  <c r="AB38" i="11" s="1"/>
  <c r="AC35" i="11"/>
  <c r="AB35" i="11" s="1"/>
  <c r="AC14" i="11"/>
  <c r="AB14" i="11" s="1"/>
  <c r="AC47" i="11"/>
  <c r="AB47" i="11" s="1"/>
  <c r="AC26" i="11"/>
  <c r="AB26" i="11" s="1"/>
  <c r="AC9" i="11"/>
  <c r="AB9" i="11" s="1"/>
  <c r="AC29" i="11"/>
  <c r="AB29" i="11" s="1"/>
  <c r="AC46" i="11"/>
  <c r="AB46" i="11" s="1"/>
  <c r="AC50" i="11"/>
  <c r="AB50" i="11" s="1"/>
  <c r="AC17" i="11"/>
  <c r="AB17" i="11" s="1"/>
  <c r="AC62" i="11"/>
  <c r="AB62" i="11" s="1"/>
  <c r="AC28" i="11"/>
  <c r="AB28" i="11" s="1"/>
  <c r="AC23" i="11"/>
  <c r="AB23" i="11" s="1"/>
  <c r="AC31" i="11"/>
  <c r="AB31" i="11" s="1"/>
  <c r="AC37" i="11"/>
  <c r="AB37" i="11" s="1"/>
  <c r="AC20" i="11"/>
  <c r="AB20" i="11" s="1"/>
  <c r="AC45" i="11"/>
  <c r="AB45" i="11" s="1"/>
  <c r="AC48" i="11"/>
  <c r="AB48" i="11" s="1"/>
  <c r="AC13" i="11"/>
  <c r="AB13" i="11" s="1"/>
  <c r="AC53" i="11"/>
  <c r="AB53" i="11" s="1"/>
  <c r="AC43" i="11"/>
  <c r="AB43" i="11" s="1"/>
  <c r="AC41" i="11"/>
  <c r="AB41" i="11" s="1"/>
  <c r="AC10" i="11"/>
  <c r="AB10" i="11" s="1"/>
  <c r="AC8" i="11"/>
  <c r="AB8" i="11" s="1"/>
  <c r="AC39" i="11"/>
  <c r="AB39" i="11" s="1"/>
  <c r="AC60" i="11"/>
  <c r="AB60" i="11" s="1"/>
  <c r="AC25" i="11"/>
  <c r="AB25" i="11" s="1"/>
  <c r="AC49" i="11"/>
  <c r="AB49" i="11" s="1"/>
  <c r="AC54" i="11"/>
  <c r="AB54" i="11" s="1"/>
  <c r="AC33" i="11"/>
  <c r="AB33" i="11" s="1"/>
  <c r="AC27" i="11"/>
  <c r="AB27" i="11" s="1"/>
  <c r="AC44" i="11"/>
  <c r="AB44" i="11" s="1"/>
  <c r="AC22" i="11"/>
  <c r="AB22" i="11" s="1"/>
  <c r="AC36" i="11"/>
  <c r="AB36" i="11" s="1"/>
  <c r="AC42" i="11"/>
  <c r="AB42" i="11" s="1"/>
  <c r="AC61" i="11"/>
  <c r="AB61" i="11" s="1"/>
  <c r="AC11" i="11"/>
  <c r="AB11" i="11" s="1"/>
  <c r="AC34" i="11"/>
  <c r="AB34" i="11" s="1"/>
  <c r="AC16" i="11"/>
  <c r="AB16" i="11" s="1"/>
  <c r="AC51" i="11"/>
  <c r="AB51" i="11" s="1"/>
  <c r="AC21" i="11"/>
  <c r="AB21" i="11" s="1"/>
  <c r="AC24" i="11"/>
  <c r="AB24" i="11" s="1"/>
  <c r="AC32" i="11"/>
  <c r="AB32" i="11" s="1"/>
  <c r="AC57" i="11"/>
  <c r="AB57" i="11" s="1"/>
  <c r="AC52" i="11"/>
  <c r="AB52" i="11" s="1"/>
  <c r="AC12" i="11"/>
  <c r="AB12" i="11" s="1"/>
  <c r="AC15" i="11"/>
  <c r="AB15" i="11" s="1"/>
  <c r="AC58" i="11"/>
  <c r="AB58" i="11" s="1"/>
  <c r="AC30" i="11"/>
  <c r="AB30" i="11" s="1"/>
  <c r="AC55" i="11"/>
  <c r="AB55" i="11" s="1"/>
  <c r="AC59" i="11"/>
  <c r="AB59" i="11" s="1"/>
  <c r="AC56" i="11"/>
  <c r="AB56" i="11" s="1"/>
  <c r="AC19" i="11"/>
  <c r="AB19" i="11" s="1"/>
  <c r="AC6" i="11" l="1"/>
  <c r="AB4" i="11"/>
  <c r="R6" i="5"/>
  <c r="R7" i="5"/>
  <c r="R8" i="5"/>
  <c r="R9" i="5"/>
  <c r="R10" i="5"/>
  <c r="R11" i="5"/>
  <c r="R12" i="5"/>
  <c r="R13" i="5"/>
  <c r="R14" i="5"/>
  <c r="R15" i="5"/>
  <c r="R16" i="5"/>
  <c r="R17" i="5"/>
  <c r="R18" i="5"/>
  <c r="R19" i="5"/>
  <c r="R20" i="5"/>
  <c r="R21" i="5"/>
  <c r="R22" i="5"/>
  <c r="R23" i="5"/>
  <c r="R24" i="5"/>
  <c r="R25" i="5"/>
  <c r="R26" i="5"/>
  <c r="R27" i="5"/>
  <c r="R28" i="5"/>
  <c r="R29" i="5"/>
  <c r="R30" i="5"/>
  <c r="R31" i="5"/>
  <c r="R32" i="5"/>
  <c r="R33" i="5"/>
  <c r="R34" i="5"/>
  <c r="R35" i="5"/>
  <c r="R36" i="5"/>
  <c r="R37" i="5"/>
  <c r="R38" i="5"/>
  <c r="R39" i="5"/>
  <c r="R40" i="5"/>
  <c r="R41" i="5"/>
  <c r="R42" i="5"/>
  <c r="R43" i="5"/>
  <c r="R44" i="5"/>
  <c r="R45" i="5"/>
  <c r="R46" i="5"/>
  <c r="R47" i="5"/>
  <c r="R48" i="5"/>
  <c r="R49" i="5"/>
  <c r="R50" i="5"/>
  <c r="R51" i="5"/>
  <c r="R52" i="5"/>
  <c r="R53" i="5"/>
  <c r="R54" i="5"/>
  <c r="R55" i="5"/>
  <c r="R56" i="5"/>
  <c r="R57" i="5"/>
  <c r="R58" i="5"/>
  <c r="R59" i="5"/>
  <c r="R60" i="5"/>
  <c r="R5" i="5"/>
  <c r="R3" i="5" a="1"/>
  <c r="R3" i="5" s="1"/>
  <c r="Q63" i="12" l="1" a="1"/>
  <c r="Q63" i="12" s="1"/>
  <c r="R63" i="12" a="1"/>
  <c r="R63" i="12" s="1"/>
  <c r="S63" i="12" a="1"/>
  <c r="S63" i="12" s="1"/>
  <c r="U63" i="12" l="1"/>
  <c r="T63" i="12"/>
  <c r="AA63" i="12" l="1"/>
  <c r="AA5" i="12" s="1"/>
  <c r="AD63" i="12"/>
  <c r="AC63" i="12" s="1"/>
  <c r="AB63" i="12" l="1"/>
  <c r="AC6" i="12"/>
</calcChain>
</file>

<file path=xl/comments1.xml><?xml version="1.0" encoding="utf-8"?>
<comments xmlns="http://schemas.openxmlformats.org/spreadsheetml/2006/main">
  <authors>
    <author>CLP</author>
  </authors>
  <commentList>
    <comment ref="B4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Compute relative ratings in Strongly Connected Component (SCC), exclude players from external components</t>
        </r>
      </text>
    </comment>
    <comment ref="A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Number of players
x = excude player
</t>
        </r>
      </text>
    </comment>
    <comment ref="X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Average rating level
</t>
        </r>
      </text>
    </comment>
    <comment ref="Z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x-axis elongation (sigma)
</t>
        </r>
      </text>
    </comment>
    <comment ref="AA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Matrix formula !
Zero, when W = We</t>
        </r>
      </text>
    </comment>
    <comment ref="AE6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Assert: =0</t>
        </r>
      </text>
    </comment>
    <comment ref="A7" authorId="0" shapeId="0">
      <text>
        <r>
          <rPr>
            <b/>
            <sz val="9"/>
            <color indexed="81"/>
            <rFont val="Tahoma"/>
            <family val="2"/>
          </rPr>
          <t xml:space="preserve">CLP:
x = exclude player
</t>
        </r>
      </text>
    </comment>
    <comment ref="B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FMJD Gamefile report
Created by Toernooibase
</t>
        </r>
      </text>
    </comment>
    <comment ref="X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Relative Ratings
Elo - Ch 3.4 </t>
        </r>
      </text>
    </comment>
    <comment ref="AC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Sum = 0
</t>
        </r>
      </text>
    </comment>
    <comment ref="AE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Blank when one of these:
- Player is excluded
- Opponent is excluded
- Game file = Blank
- No valid/forfeit  score
</t>
        </r>
      </text>
    </comment>
  </commentList>
</comments>
</file>

<file path=xl/comments2.xml><?xml version="1.0" encoding="utf-8"?>
<comments xmlns="http://schemas.openxmlformats.org/spreadsheetml/2006/main">
  <authors>
    <author>CLP</author>
  </authors>
  <commentList>
    <comment ref="B4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Compute relative ratings in Strongly Connected Component (SCC), exclude players from external components</t>
        </r>
      </text>
    </comment>
    <comment ref="A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Number of players
x = excude player
</t>
        </r>
      </text>
    </comment>
    <comment ref="X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Average rating level
</t>
        </r>
      </text>
    </comment>
    <comment ref="Z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x-axis elongation (sigma)
</t>
        </r>
      </text>
    </comment>
    <comment ref="AA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Matrix formula !
Zero, when W = We</t>
        </r>
      </text>
    </comment>
    <comment ref="AE6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Assert: = 0</t>
        </r>
      </text>
    </comment>
    <comment ref="A7" authorId="0" shapeId="0">
      <text>
        <r>
          <rPr>
            <b/>
            <sz val="9"/>
            <color indexed="81"/>
            <rFont val="Tahoma"/>
            <family val="2"/>
          </rPr>
          <t xml:space="preserve">CLP:
x = exclude player
</t>
        </r>
      </text>
    </comment>
    <comment ref="B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FMJD Gamefile report
Created by Toernooibase
</t>
        </r>
      </text>
    </comment>
    <comment ref="X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Relative Ratings
Elo - Ch 3.4 </t>
        </r>
      </text>
    </comment>
    <comment ref="AC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Sum = 0
</t>
        </r>
      </text>
    </comment>
    <comment ref="AE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Blank when one of these:
- Player is excluded
- Opponent is excluded
- Game file = Blank
- No valid/forfeit  score
</t>
        </r>
      </text>
    </comment>
  </commentList>
</comments>
</file>

<file path=xl/comments3.xml><?xml version="1.0" encoding="utf-8"?>
<comments xmlns="http://schemas.openxmlformats.org/spreadsheetml/2006/main">
  <authors>
    <author>CLP</author>
  </authors>
  <commentList>
    <comment ref="A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Number of players
x = excude player
</t>
        </r>
      </text>
    </comment>
    <comment ref="X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Average rating level
</t>
        </r>
      </text>
    </comment>
    <comment ref="Z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x-axis elongation (sigma)
</t>
        </r>
      </text>
    </comment>
    <comment ref="AA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Matrix formula !
Zero, when W = We</t>
        </r>
      </text>
    </comment>
    <comment ref="A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FMJD - Gamefile report</t>
        </r>
      </text>
    </comment>
    <comment ref="U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When 0% or 100%: insert draw against self
in gamefile
</t>
        </r>
      </text>
    </comment>
    <comment ref="X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iRp:
Compute rating game by game, against opponents with Begin Rating</t>
        </r>
      </text>
    </comment>
    <comment ref="AE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Blank when one of these:
- Player is excluded
- Opponent is excluded
- Game file = Blank
- No valid/forfeit  score
- Opp has no rating
</t>
        </r>
      </text>
    </comment>
  </commentList>
</comments>
</file>

<file path=xl/comments4.xml><?xml version="1.0" encoding="utf-8"?>
<comments xmlns="http://schemas.openxmlformats.org/spreadsheetml/2006/main">
  <authors>
    <author>CLP</author>
  </authors>
  <commentList>
    <comment ref="A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Number of players
x = excude player
</t>
        </r>
      </text>
    </comment>
    <comment ref="X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Average rating level
</t>
        </r>
      </text>
    </comment>
    <comment ref="AA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Matrix formula !
Zero, when W = We</t>
        </r>
      </text>
    </comment>
    <comment ref="AE5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x-axis elongation (sigma)
</t>
        </r>
      </text>
    </comment>
    <comment ref="A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FMJD - Gamefile report</t>
        </r>
      </text>
    </comment>
    <comment ref="U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When 0% or 100%: insert draw against self
in gamefile
</t>
        </r>
      </text>
    </comment>
    <comment ref="X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iRp:
Compute rating game by game, against opponents with Begin Rating</t>
        </r>
      </text>
    </comment>
    <comment ref="AE7" authorId="0" shapeId="0">
      <text>
        <r>
          <rPr>
            <b/>
            <sz val="9"/>
            <color indexed="81"/>
            <rFont val="Tahoma"/>
            <family val="2"/>
          </rPr>
          <t>CLP:</t>
        </r>
        <r>
          <rPr>
            <sz val="9"/>
            <color indexed="81"/>
            <rFont val="Tahoma"/>
            <family val="2"/>
          </rPr>
          <t xml:space="preserve">
Blank when one of these:
- Player is excluded
- Opponent is excluded
- Game file = Blank
- No valid/forfeit  score
- Opp has no rating
</t>
        </r>
      </text>
    </comment>
  </commentList>
</comments>
</file>

<file path=xl/sharedStrings.xml><?xml version="1.0" encoding="utf-8"?>
<sst xmlns="http://schemas.openxmlformats.org/spreadsheetml/2006/main" count="3498" uniqueCount="694">
  <si>
    <t>N</t>
  </si>
  <si>
    <t>Val=</t>
  </si>
  <si>
    <t>Rpr=</t>
  </si>
  <si>
    <t>+</t>
  </si>
  <si>
    <t>-</t>
  </si>
  <si>
    <t>=</t>
  </si>
  <si>
    <t>l</t>
  </si>
  <si>
    <t>Title</t>
  </si>
  <si>
    <t>Name</t>
  </si>
  <si>
    <t>Cn</t>
  </si>
  <si>
    <t>R1</t>
  </si>
  <si>
    <t>R2</t>
  </si>
  <si>
    <t>R3</t>
  </si>
  <si>
    <t>R4</t>
  </si>
  <si>
    <t>R5</t>
  </si>
  <si>
    <t>R6</t>
  </si>
  <si>
    <t>R7</t>
  </si>
  <si>
    <t>R8</t>
  </si>
  <si>
    <t>R9</t>
  </si>
  <si>
    <t>2/18w</t>
  </si>
  <si>
    <t>1/2b</t>
  </si>
  <si>
    <t>1/3w</t>
  </si>
  <si>
    <t>0/4b</t>
  </si>
  <si>
    <t>1/9w</t>
  </si>
  <si>
    <t>mi</t>
  </si>
  <si>
    <t>1/14b</t>
  </si>
  <si>
    <t>1/1w</t>
  </si>
  <si>
    <t>1/15b</t>
  </si>
  <si>
    <t>2/22b</t>
  </si>
  <si>
    <t>1/4b</t>
  </si>
  <si>
    <t>2/10w</t>
  </si>
  <si>
    <t>mf</t>
  </si>
  <si>
    <t>1/11w</t>
  </si>
  <si>
    <t>2/27b</t>
  </si>
  <si>
    <t>2/5w</t>
  </si>
  <si>
    <t>1/1b</t>
  </si>
  <si>
    <t>1/4w</t>
  </si>
  <si>
    <t>1/7w</t>
  </si>
  <si>
    <t>1/8b</t>
  </si>
  <si>
    <t>2/32b</t>
  </si>
  <si>
    <t>1/5b</t>
  </si>
  <si>
    <t>1/15w</t>
  </si>
  <si>
    <t>1/7b</t>
  </si>
  <si>
    <t>1/3b</t>
  </si>
  <si>
    <t>1/2w</t>
  </si>
  <si>
    <t>1/9b</t>
  </si>
  <si>
    <t>0/3b</t>
  </si>
  <si>
    <t>0/22w</t>
  </si>
  <si>
    <t>1/14w</t>
  </si>
  <si>
    <t>2/28w</t>
  </si>
  <si>
    <t>2/19b</t>
  </si>
  <si>
    <t>0/1b</t>
  </si>
  <si>
    <t>1/8w</t>
  </si>
  <si>
    <t>1/10w</t>
  </si>
  <si>
    <t>1/12w</t>
  </si>
  <si>
    <t>1/20w</t>
  </si>
  <si>
    <t>1/29b</t>
  </si>
  <si>
    <t>0/1w</t>
  </si>
  <si>
    <t>1/6w</t>
  </si>
  <si>
    <t>1/27b</t>
  </si>
  <si>
    <t>2/16b</t>
  </si>
  <si>
    <t>1/6b</t>
  </si>
  <si>
    <t>1/5w</t>
  </si>
  <si>
    <t>1/17w</t>
  </si>
  <si>
    <t>0/2b</t>
  </si>
  <si>
    <t>2/29b</t>
  </si>
  <si>
    <t>0/7w</t>
  </si>
  <si>
    <t>2/19w</t>
  </si>
  <si>
    <t>1/17b</t>
  </si>
  <si>
    <t>1/30w</t>
  </si>
  <si>
    <t>2/25w</t>
  </si>
  <si>
    <t>2/15w</t>
  </si>
  <si>
    <t>1/13w</t>
  </si>
  <si>
    <t>0/9b</t>
  </si>
  <si>
    <t>2/28b</t>
  </si>
  <si>
    <t>0/24w</t>
  </si>
  <si>
    <t>1/21b</t>
  </si>
  <si>
    <t>2/22w</t>
  </si>
  <si>
    <t>2/30w</t>
  </si>
  <si>
    <t>2/13w</t>
  </si>
  <si>
    <t>0/16b</t>
  </si>
  <si>
    <t>2/34w</t>
  </si>
  <si>
    <t>1/29w</t>
  </si>
  <si>
    <t>1/19b</t>
  </si>
  <si>
    <t>1/18w</t>
  </si>
  <si>
    <t>2/33w</t>
  </si>
  <si>
    <t>1/21w</t>
  </si>
  <si>
    <t>0/13w</t>
  </si>
  <si>
    <t>1/24b</t>
  </si>
  <si>
    <t>2/31w</t>
  </si>
  <si>
    <t>0/10b</t>
  </si>
  <si>
    <t>0/5w</t>
  </si>
  <si>
    <t>0/5b</t>
  </si>
  <si>
    <t>1/33b</t>
  </si>
  <si>
    <t>1/25b</t>
  </si>
  <si>
    <t>2/29w</t>
  </si>
  <si>
    <t>0/14w</t>
  </si>
  <si>
    <t>1/16b</t>
  </si>
  <si>
    <t>0/11b</t>
  </si>
  <si>
    <t>1/19w</t>
  </si>
  <si>
    <t>2/26w</t>
  </si>
  <si>
    <t>1/24w</t>
  </si>
  <si>
    <t>0/19b</t>
  </si>
  <si>
    <t>1/13b</t>
  </si>
  <si>
    <t>1/23w</t>
  </si>
  <si>
    <t>cmf</t>
  </si>
  <si>
    <t>0/6w</t>
  </si>
  <si>
    <t>1/30b</t>
  </si>
  <si>
    <t>1/22b</t>
  </si>
  <si>
    <t>1/16w</t>
  </si>
  <si>
    <t>0/22b</t>
  </si>
  <si>
    <t>1/32w</t>
  </si>
  <si>
    <t>2/30b</t>
  </si>
  <si>
    <t>1/26w</t>
  </si>
  <si>
    <t>1/27w</t>
  </si>
  <si>
    <t>1/31b</t>
  </si>
  <si>
    <t>0/29w</t>
  </si>
  <si>
    <t>0/15b</t>
  </si>
  <si>
    <t>0/2w</t>
  </si>
  <si>
    <t>1/33w</t>
  </si>
  <si>
    <t>1/26b</t>
  </si>
  <si>
    <t>1/18b</t>
  </si>
  <si>
    <t xml:space="preserve">  </t>
  </si>
  <si>
    <t>0/9w</t>
  </si>
  <si>
    <t>1/20b</t>
  </si>
  <si>
    <t>2/11b</t>
  </si>
  <si>
    <t>0/17b</t>
  </si>
  <si>
    <t>1/28b</t>
  </si>
  <si>
    <t>0/12w</t>
  </si>
  <si>
    <t>0/18b</t>
  </si>
  <si>
    <t>1/28w</t>
  </si>
  <si>
    <t>0/3w</t>
  </si>
  <si>
    <t>0/25w</t>
  </si>
  <si>
    <t>0/11w</t>
  </si>
  <si>
    <t>0/13b</t>
  </si>
  <si>
    <t>1/22w</t>
  </si>
  <si>
    <t>0/23w</t>
  </si>
  <si>
    <t>2/32w</t>
  </si>
  <si>
    <t>1/10b</t>
  </si>
  <si>
    <t>0/21b</t>
  </si>
  <si>
    <t>0/27b</t>
  </si>
  <si>
    <t>1/34w</t>
  </si>
  <si>
    <t>0/4w</t>
  </si>
  <si>
    <t>0/30b</t>
  </si>
  <si>
    <t>0/21w</t>
  </si>
  <si>
    <t>1/23b</t>
  </si>
  <si>
    <t>0/28w</t>
  </si>
  <si>
    <t>1/34b</t>
  </si>
  <si>
    <t>0/32b</t>
  </si>
  <si>
    <t>0/26b</t>
  </si>
  <si>
    <t>https://toernooibase.kndb.nl/opvraag/matrixnewfmjd.php?taal=&amp;kl=25&amp;Id=7630&amp;jr=19</t>
  </si>
  <si>
    <t>Id</t>
  </si>
  <si>
    <t>FMJD-id</t>
  </si>
  <si>
    <t>FMJD-</t>
  </si>
  <si>
    <t>Pts</t>
  </si>
  <si>
    <t>RRtg</t>
  </si>
  <si>
    <t>We</t>
  </si>
  <si>
    <t>https://toernooibase.kndb.nl/opvraag/standen.php?taal=&amp;kl=23&amp;Id=7909&amp;jr=19&amp;afko=23&amp;r=</t>
  </si>
  <si>
    <t>Pl</t>
  </si>
  <si>
    <t xml:space="preserve">rating </t>
  </si>
  <si>
    <t xml:space="preserve">R1 </t>
  </si>
  <si>
    <t xml:space="preserve">R2 </t>
  </si>
  <si>
    <t xml:space="preserve">R3 </t>
  </si>
  <si>
    <t xml:space="preserve">R4 </t>
  </si>
  <si>
    <t xml:space="preserve">R5 </t>
  </si>
  <si>
    <t xml:space="preserve">R6 </t>
  </si>
  <si>
    <t xml:space="preserve">R7 </t>
  </si>
  <si>
    <t xml:space="preserve">R8 </t>
  </si>
  <si>
    <t xml:space="preserve"> Pt </t>
  </si>
  <si>
    <t>2/13b</t>
  </si>
  <si>
    <t>gmi</t>
  </si>
  <si>
    <t>2/43b</t>
  </si>
  <si>
    <t>2/39b</t>
  </si>
  <si>
    <t>2/21w</t>
  </si>
  <si>
    <t>2/44w</t>
  </si>
  <si>
    <t>2/48b</t>
  </si>
  <si>
    <t>2/37w</t>
  </si>
  <si>
    <t>2/2b</t>
  </si>
  <si>
    <t>2/53b</t>
  </si>
  <si>
    <t>2/20b</t>
  </si>
  <si>
    <t>2/47b</t>
  </si>
  <si>
    <t>2/38b</t>
  </si>
  <si>
    <t>2/40w</t>
  </si>
  <si>
    <t>1/47b</t>
  </si>
  <si>
    <t>2/42b</t>
  </si>
  <si>
    <t>2/49b</t>
  </si>
  <si>
    <t>1/38b</t>
  </si>
  <si>
    <t>1/31w</t>
  </si>
  <si>
    <t>2/50w</t>
  </si>
  <si>
    <t>2/52b</t>
  </si>
  <si>
    <t>1/25w</t>
  </si>
  <si>
    <t>2/35w</t>
  </si>
  <si>
    <t>1/12b</t>
  </si>
  <si>
    <t>2/46w</t>
  </si>
  <si>
    <t>2/42w</t>
  </si>
  <si>
    <t>1/37b</t>
  </si>
  <si>
    <t>2/45w</t>
  </si>
  <si>
    <t>1/39b</t>
  </si>
  <si>
    <t>0/8b</t>
  </si>
  <si>
    <t>2/41b</t>
  </si>
  <si>
    <t>1/42b</t>
  </si>
  <si>
    <t>2/41w</t>
  </si>
  <si>
    <t>2/39w</t>
  </si>
  <si>
    <t>2/54b</t>
  </si>
  <si>
    <t>1/37w</t>
  </si>
  <si>
    <t>1/40b</t>
  </si>
  <si>
    <t>1/35b</t>
  </si>
  <si>
    <t>2/54w</t>
  </si>
  <si>
    <t>2/51b</t>
  </si>
  <si>
    <t>2/38w</t>
  </si>
  <si>
    <t>1/43w</t>
  </si>
  <si>
    <t>1/36w</t>
  </si>
  <si>
    <t>2/37b</t>
  </si>
  <si>
    <t>0/37b</t>
  </si>
  <si>
    <t>1/48w</t>
  </si>
  <si>
    <t>1/39w</t>
  </si>
  <si>
    <t>1/40w</t>
  </si>
  <si>
    <t>1/41w</t>
  </si>
  <si>
    <t>2/36b</t>
  </si>
  <si>
    <t>2/51w</t>
  </si>
  <si>
    <t>2/35b</t>
  </si>
  <si>
    <t>0/18w</t>
  </si>
  <si>
    <t>2/55w</t>
  </si>
  <si>
    <t>0/16w</t>
  </si>
  <si>
    <t>1/46w</t>
  </si>
  <si>
    <t>1/38w</t>
  </si>
  <si>
    <t>2/48w</t>
  </si>
  <si>
    <t>2/36w</t>
  </si>
  <si>
    <t>1/45w</t>
  </si>
  <si>
    <t>2/49w</t>
  </si>
  <si>
    <t>1/36b</t>
  </si>
  <si>
    <t>1/49b</t>
  </si>
  <si>
    <t>1/35w</t>
  </si>
  <si>
    <t>2/50b</t>
  </si>
  <si>
    <t>2/53w</t>
  </si>
  <si>
    <t>1/44b</t>
  </si>
  <si>
    <t>0/33b</t>
  </si>
  <si>
    <t>0/41b</t>
  </si>
  <si>
    <t>2/56w</t>
  </si>
  <si>
    <t>2/47w</t>
  </si>
  <si>
    <t>1/45b</t>
  </si>
  <si>
    <t>2/52w</t>
  </si>
  <si>
    <t>1/32b</t>
  </si>
  <si>
    <t>1/43b</t>
  </si>
  <si>
    <t>0/20b</t>
  </si>
  <si>
    <t>1/44w</t>
  </si>
  <si>
    <t>2/55b</t>
  </si>
  <si>
    <t>1/42w</t>
  </si>
  <si>
    <t>0/38w</t>
  </si>
  <si>
    <t>2/44b</t>
  </si>
  <si>
    <t>0/19w</t>
  </si>
  <si>
    <t>2/46b</t>
  </si>
  <si>
    <t>1/48b</t>
  </si>
  <si>
    <t>0/44w</t>
  </si>
  <si>
    <t>0/41w</t>
  </si>
  <si>
    <t>1/49w</t>
  </si>
  <si>
    <t>1/47w</t>
  </si>
  <si>
    <t>0/42w</t>
  </si>
  <si>
    <t>1/53w</t>
  </si>
  <si>
    <t>1/46b</t>
  </si>
  <si>
    <t>0/36b</t>
  </si>
  <si>
    <t>1/50w</t>
  </si>
  <si>
    <t>0/51w</t>
  </si>
  <si>
    <t>1/52b</t>
  </si>
  <si>
    <t>0/34w</t>
  </si>
  <si>
    <t>0/43w</t>
  </si>
  <si>
    <t>0/29b</t>
  </si>
  <si>
    <t>0/36w</t>
  </si>
  <si>
    <t>0/54b</t>
  </si>
  <si>
    <t>0/44b</t>
  </si>
  <si>
    <t>0/15w</t>
  </si>
  <si>
    <t>0/38b</t>
  </si>
  <si>
    <t>1/51w</t>
  </si>
  <si>
    <t>0/46w</t>
  </si>
  <si>
    <t>0/35b</t>
  </si>
  <si>
    <t>1/50b</t>
  </si>
  <si>
    <t>0/49w</t>
  </si>
  <si>
    <t>1/55w</t>
  </si>
  <si>
    <t>0/39w</t>
  </si>
  <si>
    <t>0/48b</t>
  </si>
  <si>
    <t>0/50b</t>
  </si>
  <si>
    <t>0/31b</t>
  </si>
  <si>
    <t>0/40w</t>
  </si>
  <si>
    <t>0/52w</t>
  </si>
  <si>
    <t>1/53b</t>
  </si>
  <si>
    <t>0/51b</t>
  </si>
  <si>
    <t>0/52b</t>
  </si>
  <si>
    <t>0/55b</t>
  </si>
  <si>
    <t>0/53b</t>
  </si>
  <si>
    <t>0/42b</t>
  </si>
  <si>
    <t>0/46b</t>
  </si>
  <si>
    <t>https://toernooibase.kndb.nl/opvraag/matrixnewfmjd.php?taal=&amp;kl=23&amp;Id=7909&amp;jr=19</t>
  </si>
  <si>
    <t>Rk</t>
  </si>
  <si>
    <t>Rtg</t>
  </si>
  <si>
    <t>Michael Semyaniuk</t>
  </si>
  <si>
    <t>Alexander Georgiev</t>
  </si>
  <si>
    <t>Martijn van IJzendoorn</t>
  </si>
  <si>
    <t>Evgeni Vatutin</t>
  </si>
  <si>
    <t>Nicolay Germogenov</t>
  </si>
  <si>
    <t>Jitse Slump</t>
  </si>
  <si>
    <t>Alexander Getmanski</t>
  </si>
  <si>
    <t>Alexey Chizhov</t>
  </si>
  <si>
    <t>Ivan Trofimov</t>
  </si>
  <si>
    <t>Alexander Baliakin</t>
  </si>
  <si>
    <t>Jan Groenendijk</t>
  </si>
  <si>
    <t>Sergey Belosheev</t>
  </si>
  <si>
    <t>Vladimir Traitelovich</t>
  </si>
  <si>
    <t>Guntis Valneris</t>
  </si>
  <si>
    <t>Ainur Shaibakov</t>
  </si>
  <si>
    <t>Ron Heusdens</t>
  </si>
  <si>
    <t>Alexander Bulatov</t>
  </si>
  <si>
    <t>Jos Stokkel</t>
  </si>
  <si>
    <t>Wouter Sipma</t>
  </si>
  <si>
    <t>Nikolai Gulyaev</t>
  </si>
  <si>
    <t>Kevin Machtelinck</t>
  </si>
  <si>
    <t>Uladzislau Valjuk</t>
  </si>
  <si>
    <t>Anatolyi Protodyakonov</t>
  </si>
  <si>
    <t>Edvard Buzinskij</t>
  </si>
  <si>
    <t>Wouter Wolff</t>
  </si>
  <si>
    <t>Aleksej Domchev</t>
  </si>
  <si>
    <t>Murodullo Amrillaev</t>
  </si>
  <si>
    <t>Sergei Kalinov</t>
  </si>
  <si>
    <t>Alexander Verkhovykh</t>
  </si>
  <si>
    <t>Alessio Scaggiante</t>
  </si>
  <si>
    <t>Vasily Kytchkin</t>
  </si>
  <si>
    <t>Kirill Chulkov</t>
  </si>
  <si>
    <t>Koos van Amerongen</t>
  </si>
  <si>
    <t>Villem LÃ¼Ã¼s</t>
  </si>
  <si>
    <t>Aleksandr Surkov</t>
  </si>
  <si>
    <t>RaphaÃ«l Zdoroviak</t>
  </si>
  <si>
    <t>Daniil Ilin</t>
  </si>
  <si>
    <t>Daniele Macali</t>
  </si>
  <si>
    <t>Valery Kudriavcev</t>
  </si>
  <si>
    <t>Piotr Paluch</t>
  </si>
  <si>
    <t>Aleksei Bolshakov</t>
  </si>
  <si>
    <t>Oleksandr Zhygalin</t>
  </si>
  <si>
    <t>Oscar Lognon</t>
  </si>
  <si>
    <t>Tamerlan Akhmerov</t>
  </si>
  <si>
    <t>Patrick Casaril</t>
  </si>
  <si>
    <t>Vaclav Marek</t>
  </si>
  <si>
    <t>Anatoli Tatarenko</t>
  </si>
  <si>
    <t>Dmitry Valikov</t>
  </si>
  <si>
    <t>Vasiliy Markin</t>
  </si>
  <si>
    <t>Arslan Akhmetzyanov</t>
  </si>
  <si>
    <t>Anton Kucherenko</t>
  </si>
  <si>
    <t>Viacheslav Vasiliev</t>
  </si>
  <si>
    <t>Jaroslav Novotny</t>
  </si>
  <si>
    <t>Denis Karataev</t>
  </si>
  <si>
    <t>Tikhon Matiashov</t>
  </si>
  <si>
    <t>Dummy</t>
  </si>
  <si>
    <t>by</t>
  </si>
  <si>
    <t>ru</t>
  </si>
  <si>
    <t>nl</t>
  </si>
  <si>
    <t>il</t>
  </si>
  <si>
    <t>lv</t>
  </si>
  <si>
    <t>fr</t>
  </si>
  <si>
    <t>lt</t>
  </si>
  <si>
    <t>it</t>
  </si>
  <si>
    <t>ee</t>
  </si>
  <si>
    <t>de</t>
  </si>
  <si>
    <t>pl</t>
  </si>
  <si>
    <t>ua</t>
  </si>
  <si>
    <t>be</t>
  </si>
  <si>
    <t>cz</t>
  </si>
  <si>
    <t/>
  </si>
  <si>
    <t xml:space="preserve">Michael Semyaniuk     </t>
  </si>
  <si>
    <t xml:space="preserve">Alexander Georgiev    </t>
  </si>
  <si>
    <t xml:space="preserve">Evgeni Vatutin        </t>
  </si>
  <si>
    <t xml:space="preserve">Nicolay Germogenov    </t>
  </si>
  <si>
    <t xml:space="preserve">Jitse Slump           </t>
  </si>
  <si>
    <t xml:space="preserve">Alexander Getmanski   </t>
  </si>
  <si>
    <t xml:space="preserve">Alexey Chizhov        </t>
  </si>
  <si>
    <t xml:space="preserve">Ivan Trofimov         </t>
  </si>
  <si>
    <t xml:space="preserve">Alexander Baliakin    </t>
  </si>
  <si>
    <t xml:space="preserve">Jan Groenendijk       </t>
  </si>
  <si>
    <t xml:space="preserve">Sergey Belosheev      </t>
  </si>
  <si>
    <t xml:space="preserve">Vladimir Traitelovich </t>
  </si>
  <si>
    <t xml:space="preserve">Guntis Valneris       </t>
  </si>
  <si>
    <t xml:space="preserve">Ainur Shaibakov       </t>
  </si>
  <si>
    <t xml:space="preserve">Ron Heusdens          </t>
  </si>
  <si>
    <t xml:space="preserve">Alexander Bulatov     </t>
  </si>
  <si>
    <t xml:space="preserve">Jos Stokkel           </t>
  </si>
  <si>
    <t xml:space="preserve">Wouter Sipma          </t>
  </si>
  <si>
    <t xml:space="preserve">Nikolai Gulyaev       </t>
  </si>
  <si>
    <t xml:space="preserve">Kevin Machtelinck     </t>
  </si>
  <si>
    <t xml:space="preserve">Uladzislau Valjuk     </t>
  </si>
  <si>
    <t xml:space="preserve">Edvard Buzinskij      </t>
  </si>
  <si>
    <t xml:space="preserve">Wouter Wolff          </t>
  </si>
  <si>
    <t xml:space="preserve">Aleksej Domchev       </t>
  </si>
  <si>
    <t xml:space="preserve">Murodullo Amrillaev   </t>
  </si>
  <si>
    <t xml:space="preserve">Sergei Kalinov        </t>
  </si>
  <si>
    <t xml:space="preserve">Alexander Verkhovykh  </t>
  </si>
  <si>
    <t xml:space="preserve">Alessio Scaggiante    </t>
  </si>
  <si>
    <t xml:space="preserve">Vasily Kytchkin       </t>
  </si>
  <si>
    <t xml:space="preserve">Kirill Chulkov        </t>
  </si>
  <si>
    <t xml:space="preserve">Koos van Amerongen    </t>
  </si>
  <si>
    <t xml:space="preserve">Aleksandr Surkov      </t>
  </si>
  <si>
    <t xml:space="preserve">Daniil Ilin           </t>
  </si>
  <si>
    <t xml:space="preserve">Daniele Macali        </t>
  </si>
  <si>
    <t xml:space="preserve">Valery Kudriavcev     </t>
  </si>
  <si>
    <t xml:space="preserve">Piotr Paluch          </t>
  </si>
  <si>
    <t xml:space="preserve">Aleksei Bolshakov     </t>
  </si>
  <si>
    <t xml:space="preserve">Oleksandr Zhygalin    </t>
  </si>
  <si>
    <t xml:space="preserve">Oscar Lognon          </t>
  </si>
  <si>
    <t xml:space="preserve">Tamerlan Akhmerov     </t>
  </si>
  <si>
    <t xml:space="preserve">Patrick Casaril       </t>
  </si>
  <si>
    <t xml:space="preserve">Vaclav Marek          </t>
  </si>
  <si>
    <t xml:space="preserve">Anatoli Tatarenko     </t>
  </si>
  <si>
    <t xml:space="preserve">Dmitry Valikov        </t>
  </si>
  <si>
    <t xml:space="preserve">Vasiliy Markin        </t>
  </si>
  <si>
    <t xml:space="preserve">Arslan Akhmetzyanov   </t>
  </si>
  <si>
    <t xml:space="preserve">Anton Kucherenko      </t>
  </si>
  <si>
    <t xml:space="preserve">Viacheslav Vasiliev   </t>
  </si>
  <si>
    <t xml:space="preserve">Jaroslav Novotny      </t>
  </si>
  <si>
    <t xml:space="preserve">Denis Karataev        </t>
  </si>
  <si>
    <t xml:space="preserve">Tikhon Matiashov      </t>
  </si>
  <si>
    <t xml:space="preserve">Dummy                 </t>
  </si>
  <si>
    <t xml:space="preserve">Villem Lüüs         </t>
  </si>
  <si>
    <t xml:space="preserve">Raphaël Zdoroviak    </t>
  </si>
  <si>
    <t>ORtg</t>
  </si>
  <si>
    <t>Data&gt;Solver</t>
  </si>
  <si>
    <t>Delta</t>
  </si>
  <si>
    <t>Delta0</t>
  </si>
  <si>
    <t>Proj</t>
  </si>
  <si>
    <t>x</t>
  </si>
  <si>
    <t>FMJD</t>
  </si>
  <si>
    <t>Sevilla</t>
  </si>
  <si>
    <t>18w2</t>
  </si>
  <si>
    <t>2b1</t>
  </si>
  <si>
    <t>3b1</t>
  </si>
  <si>
    <t>5w2</t>
  </si>
  <si>
    <t>4w1</t>
  </si>
  <si>
    <t>13b2</t>
  </si>
  <si>
    <t>6b1</t>
  </si>
  <si>
    <t>7w1</t>
  </si>
  <si>
    <t>Values</t>
  </si>
  <si>
    <t xml:space="preserve"> 15w2</t>
  </si>
  <si>
    <t>Convert game file formats FMJD, Sevilla/Chess results</t>
  </si>
  <si>
    <t>W-We</t>
  </si>
  <si>
    <t>iRp</t>
  </si>
  <si>
    <t>BRtg</t>
  </si>
  <si>
    <t>15w2</t>
  </si>
  <si>
    <t>29w2</t>
  </si>
  <si>
    <t>43b2</t>
  </si>
  <si>
    <t>1w1</t>
  </si>
  <si>
    <t>5w0</t>
  </si>
  <si>
    <t>10b1</t>
  </si>
  <si>
    <t>14w1</t>
  </si>
  <si>
    <t>27b2</t>
  </si>
  <si>
    <t>11b2</t>
  </si>
  <si>
    <t>13w2</t>
  </si>
  <si>
    <t>39b2</t>
  </si>
  <si>
    <t>21w2</t>
  </si>
  <si>
    <t>5b1</t>
  </si>
  <si>
    <t>9b1</t>
  </si>
  <si>
    <t>4b1</t>
  </si>
  <si>
    <t>44w2</t>
  </si>
  <si>
    <t>31b1</t>
  </si>
  <si>
    <t>6w1</t>
  </si>
  <si>
    <t>13w1</t>
  </si>
  <si>
    <t>1b1</t>
  </si>
  <si>
    <t>7b1</t>
  </si>
  <si>
    <t>3w1</t>
  </si>
  <si>
    <t>48b2</t>
  </si>
  <si>
    <t>37w2</t>
  </si>
  <si>
    <t>2b2</t>
  </si>
  <si>
    <t>1b0</t>
  </si>
  <si>
    <t>18b1</t>
  </si>
  <si>
    <t>8w1</t>
  </si>
  <si>
    <t>53b2</t>
  </si>
  <si>
    <t>16w1</t>
  </si>
  <si>
    <t>20b2</t>
  </si>
  <si>
    <t>15w1</t>
  </si>
  <si>
    <t>9w1</t>
  </si>
  <si>
    <t>30w1</t>
  </si>
  <si>
    <t>47b2</t>
  </si>
  <si>
    <t>19w1</t>
  </si>
  <si>
    <t>16b2</t>
  </si>
  <si>
    <t>32w2</t>
  </si>
  <si>
    <t>17b1</t>
  </si>
  <si>
    <t>11w1</t>
  </si>
  <si>
    <t>26w1</t>
  </si>
  <si>
    <t>12w1</t>
  </si>
  <si>
    <t>14b1</t>
  </si>
  <si>
    <t>19w2</t>
  </si>
  <si>
    <t>34w1</t>
  </si>
  <si>
    <t>38b2</t>
  </si>
  <si>
    <t>40w2</t>
  </si>
  <si>
    <t>22b1</t>
  </si>
  <si>
    <t>33w2</t>
  </si>
  <si>
    <t>16b1</t>
  </si>
  <si>
    <t>28w2</t>
  </si>
  <si>
    <t>2w1</t>
  </si>
  <si>
    <t>13b0</t>
  </si>
  <si>
    <t>21b1</t>
  </si>
  <si>
    <t>20w1</t>
  </si>
  <si>
    <t>26w2</t>
  </si>
  <si>
    <t>47b1</t>
  </si>
  <si>
    <t>30w2</t>
  </si>
  <si>
    <t>8b1</t>
  </si>
  <si>
    <t>4w0</t>
  </si>
  <si>
    <t>42b2</t>
  </si>
  <si>
    <t>2w0</t>
  </si>
  <si>
    <t>28b2</t>
  </si>
  <si>
    <t>49b2</t>
  </si>
  <si>
    <t>17w1</t>
  </si>
  <si>
    <t>38b1</t>
  </si>
  <si>
    <t>34w2</t>
  </si>
  <si>
    <t>19b2</t>
  </si>
  <si>
    <t>10w2</t>
  </si>
  <si>
    <t>1w0</t>
  </si>
  <si>
    <t>2b0</t>
  </si>
  <si>
    <t>33w1</t>
  </si>
  <si>
    <t>22b2</t>
  </si>
  <si>
    <t>31w1</t>
  </si>
  <si>
    <t>15b1</t>
  </si>
  <si>
    <t>26b1</t>
  </si>
  <si>
    <t>50w2</t>
  </si>
  <si>
    <t>52b2</t>
  </si>
  <si>
    <t>19b1</t>
  </si>
  <si>
    <t>31w2</t>
  </si>
  <si>
    <t>4b0</t>
  </si>
  <si>
    <t>25w1</t>
  </si>
  <si>
    <t>35w2</t>
  </si>
  <si>
    <t>10w1</t>
  </si>
  <si>
    <t>12b1</t>
  </si>
  <si>
    <t>7w0</t>
  </si>
  <si>
    <t>30b2</t>
  </si>
  <si>
    <t>28w1</t>
  </si>
  <si>
    <t>23b1</t>
  </si>
  <si>
    <t>46w2</t>
  </si>
  <si>
    <t>13b1</t>
  </si>
  <si>
    <t>28b1</t>
  </si>
  <si>
    <t>20b1</t>
  </si>
  <si>
    <t>42w2</t>
  </si>
  <si>
    <t>37b1</t>
  </si>
  <si>
    <t>27w1</t>
  </si>
  <si>
    <t>29b2</t>
  </si>
  <si>
    <t>5w1</t>
  </si>
  <si>
    <t>3b0</t>
  </si>
  <si>
    <t>21w1</t>
  </si>
  <si>
    <t>45w2</t>
  </si>
  <si>
    <t>13w0</t>
  </si>
  <si>
    <t>39b1</t>
  </si>
  <si>
    <t>8b0</t>
  </si>
  <si>
    <t>41b2</t>
  </si>
  <si>
    <t>42b1</t>
  </si>
  <si>
    <t>41w2</t>
  </si>
  <si>
    <t>6w0</t>
  </si>
  <si>
    <t>24b1</t>
  </si>
  <si>
    <t>25b1</t>
  </si>
  <si>
    <t>39w2</t>
  </si>
  <si>
    <t>54b2</t>
  </si>
  <si>
    <t>37w1</t>
  </si>
  <si>
    <t>40b1</t>
  </si>
  <si>
    <t>27b1</t>
  </si>
  <si>
    <t>14w0</t>
  </si>
  <si>
    <t>35b1</t>
  </si>
  <si>
    <t>32b0</t>
  </si>
  <si>
    <t>54w2</t>
  </si>
  <si>
    <t>33b1</t>
  </si>
  <si>
    <t>51b2</t>
  </si>
  <si>
    <t>29w1</t>
  </si>
  <si>
    <t>38w2</t>
  </si>
  <si>
    <t>43w1</t>
  </si>
  <si>
    <t>32w1</t>
  </si>
  <si>
    <t>36w1</t>
  </si>
  <si>
    <t>23w1</t>
  </si>
  <si>
    <t>37b2</t>
  </si>
  <si>
    <t>37b0</t>
  </si>
  <si>
    <t>48w1</t>
  </si>
  <si>
    <t>39w1</t>
  </si>
  <si>
    <t>29b1</t>
  </si>
  <si>
    <t>32b2</t>
  </si>
  <si>
    <t>10b0</t>
  </si>
  <si>
    <t>40w1</t>
  </si>
  <si>
    <t>41w1</t>
  </si>
  <si>
    <t>36b2</t>
  </si>
  <si>
    <t>11w0</t>
  </si>
  <si>
    <t>51w2</t>
  </si>
  <si>
    <t>35b2</t>
  </si>
  <si>
    <t>18w0</t>
  </si>
  <si>
    <t>11b0</t>
  </si>
  <si>
    <t>55w2</t>
  </si>
  <si>
    <t>16w0</t>
  </si>
  <si>
    <t>15b0</t>
  </si>
  <si>
    <t>46w1</t>
  </si>
  <si>
    <t>30b1</t>
  </si>
  <si>
    <t>22w2</t>
  </si>
  <si>
    <t>38w1</t>
  </si>
  <si>
    <t>25w0</t>
  </si>
  <si>
    <t>48w2</t>
  </si>
  <si>
    <t>36w2</t>
  </si>
  <si>
    <t>26b0</t>
  </si>
  <si>
    <t>22w1</t>
  </si>
  <si>
    <t>45w1</t>
  </si>
  <si>
    <t>49w2</t>
  </si>
  <si>
    <t>36b1</t>
  </si>
  <si>
    <t>49b1</t>
  </si>
  <si>
    <t>35w1</t>
  </si>
  <si>
    <t>50b2</t>
  </si>
  <si>
    <t>16b0</t>
  </si>
  <si>
    <t>53w2</t>
  </si>
  <si>
    <t>29w0</t>
  </si>
  <si>
    <t>44b1</t>
  </si>
  <si>
    <t>34b1</t>
  </si>
  <si>
    <t>28w0</t>
  </si>
  <si>
    <t>33b0</t>
  </si>
  <si>
    <t>41b0</t>
  </si>
  <si>
    <t>56w2</t>
  </si>
  <si>
    <t>47w2</t>
  </si>
  <si>
    <t>25w2</t>
  </si>
  <si>
    <t>5b0</t>
  </si>
  <si>
    <t>18w1</t>
  </si>
  <si>
    <t>24w0</t>
  </si>
  <si>
    <t>9w0</t>
  </si>
  <si>
    <t>45b1</t>
  </si>
  <si>
    <t>52w2</t>
  </si>
  <si>
    <t>32b1</t>
  </si>
  <si>
    <t>24w1</t>
  </si>
  <si>
    <t>12w0</t>
  </si>
  <si>
    <t>22b0</t>
  </si>
  <si>
    <t>3w0</t>
  </si>
  <si>
    <t>43b1</t>
  </si>
  <si>
    <t>20b0</t>
  </si>
  <si>
    <t>44w1</t>
  </si>
  <si>
    <t>55b2</t>
  </si>
  <si>
    <t>9b0</t>
  </si>
  <si>
    <t>19b0</t>
  </si>
  <si>
    <t>42w1</t>
  </si>
  <si>
    <t>21b0</t>
  </si>
  <si>
    <t>38w0</t>
  </si>
  <si>
    <t>44b2</t>
  </si>
  <si>
    <t>19w0</t>
  </si>
  <si>
    <t>18b0</t>
  </si>
  <si>
    <t>46b2</t>
  </si>
  <si>
    <t>48b1</t>
  </si>
  <si>
    <t>44w0</t>
  </si>
  <si>
    <t>27b0</t>
  </si>
  <si>
    <t>41w0</t>
  </si>
  <si>
    <t>49w1</t>
  </si>
  <si>
    <t>47w1</t>
  </si>
  <si>
    <t>17b0</t>
  </si>
  <si>
    <t>42w0</t>
  </si>
  <si>
    <t>53w1</t>
  </si>
  <si>
    <t>30b0</t>
  </si>
  <si>
    <t>46b1</t>
  </si>
  <si>
    <t>36b0</t>
  </si>
  <si>
    <t>50w1</t>
  </si>
  <si>
    <t>23w0</t>
  </si>
  <si>
    <t>51w0</t>
  </si>
  <si>
    <t>52b1</t>
  </si>
  <si>
    <t>34w0</t>
  </si>
  <si>
    <t>43w0</t>
  </si>
  <si>
    <t>29b0</t>
  </si>
  <si>
    <t>36w0</t>
  </si>
  <si>
    <t>22w0</t>
  </si>
  <si>
    <t>54b0</t>
  </si>
  <si>
    <t>44b0</t>
  </si>
  <si>
    <t>15w0</t>
  </si>
  <si>
    <t>38b0</t>
  </si>
  <si>
    <t>51w1</t>
  </si>
  <si>
    <t>46w0</t>
  </si>
  <si>
    <t>35b0</t>
  </si>
  <si>
    <t>50b1</t>
  </si>
  <si>
    <t>49w0</t>
  </si>
  <si>
    <t>55w1</t>
  </si>
  <si>
    <t>21w0</t>
  </si>
  <si>
    <t>39w0</t>
  </si>
  <si>
    <t>48b0</t>
  </si>
  <si>
    <t>50b0</t>
  </si>
  <si>
    <t>31b0</t>
  </si>
  <si>
    <t>40w0</t>
  </si>
  <si>
    <t>52w0</t>
  </si>
  <si>
    <t>53b1</t>
  </si>
  <si>
    <t>51b0</t>
  </si>
  <si>
    <t>52b0</t>
  </si>
  <si>
    <t>55b0</t>
  </si>
  <si>
    <t>53b0</t>
  </si>
  <si>
    <t>42b0</t>
  </si>
  <si>
    <t>46b0</t>
  </si>
  <si>
    <t>Sevilla ronde dossier</t>
  </si>
  <si>
    <t>Europees Kampioenschap Moskou 2018 - Compute iRp solver/iteration</t>
  </si>
  <si>
    <t>de prestatierating waarb</t>
  </si>
  <si>
    <t>ij de som van de normscores tegen de</t>
  </si>
  <si>
    <t>individuele tegenstanders exact gelijk is aan het a</t>
  </si>
  <si>
    <t>antal behaalde punten.</t>
  </si>
  <si>
    <t>Europees Kampioenschap Moskou 2018 - Compute relative ratings by solver / iteration</t>
  </si>
  <si>
    <t>Rondedosier</t>
  </si>
  <si>
    <t>Uitlijnen voor txt</t>
  </si>
  <si>
    <t>Europees Kampioenschap Moskou 2018 - Compute iRp by solver / iteration</t>
  </si>
  <si>
    <t xml:space="preserve">iRp &lt;&lt;&lt;&lt;&lt;Paste Values </t>
  </si>
  <si>
    <t>Select Proj, RMB, Copy &lt;&lt;&lt;&lt;&lt;</t>
  </si>
  <si>
    <t>Ctrl y = repea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"/>
    <numFmt numFmtId="165" formatCode="0.000"/>
    <numFmt numFmtId="166" formatCode="0.E+00"/>
  </numFmts>
  <fonts count="28" x14ac:knownFonts="1">
    <font>
      <sz val="10"/>
      <name val="Arial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name val="Arial"/>
      <family val="2"/>
    </font>
    <font>
      <b/>
      <sz val="11"/>
      <color rgb="FF003366"/>
      <name val="Calibri"/>
      <family val="2"/>
      <charset val="1"/>
    </font>
    <font>
      <sz val="11"/>
      <color rgb="FF3F3F76"/>
      <name val="Calibri"/>
      <family val="2"/>
      <scheme val="minor"/>
    </font>
    <font>
      <sz val="10"/>
      <name val="Arial"/>
      <family val="2"/>
    </font>
    <font>
      <b/>
      <sz val="11"/>
      <color rgb="FF3F3F76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0"/>
      <name val="Arial"/>
      <family val="2"/>
    </font>
    <font>
      <b/>
      <sz val="11"/>
      <color rgb="FF3F3F3F"/>
      <name val="Calibri"/>
      <family val="2"/>
      <scheme val="minor"/>
    </font>
    <font>
      <sz val="11"/>
      <color rgb="FF00610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theme="1"/>
      <name val="Calibri"/>
      <family val="2"/>
      <scheme val="minor"/>
    </font>
    <font>
      <b/>
      <sz val="11"/>
      <color rgb="FF0061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4" tint="0.79998168889431442"/>
        <bgColor indexed="65"/>
      </patternFill>
    </fill>
    <fill>
      <patternFill patternType="solid">
        <fgColor rgb="FFF2F2F2"/>
      </patternFill>
    </fill>
    <fill>
      <patternFill patternType="solid">
        <fgColor rgb="FFC6EFCE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59999389629810485"/>
        <bgColor indexed="65"/>
      </patternFill>
    </fill>
  </fills>
  <borders count="5">
    <border>
      <left/>
      <right/>
      <top/>
      <bottom/>
      <diagonal/>
    </border>
    <border>
      <left/>
      <right/>
      <top/>
      <bottom style="medium">
        <color rgb="FF0066CC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9">
    <xf numFmtId="0" fontId="0" fillId="0" borderId="0"/>
    <xf numFmtId="0" fontId="17" fillId="2" borderId="2" applyNumberFormat="0" applyAlignment="0" applyProtection="0"/>
    <xf numFmtId="0" fontId="16" fillId="0" borderId="1" applyProtection="0"/>
    <xf numFmtId="0" fontId="14" fillId="0" borderId="0"/>
    <xf numFmtId="0" fontId="20" fillId="0" borderId="3" applyNumberFormat="0" applyFill="0" applyAlignment="0" applyProtection="0"/>
    <xf numFmtId="0" fontId="13" fillId="3" borderId="0" applyNumberFormat="0" applyBorder="0" applyAlignment="0" applyProtection="0"/>
    <xf numFmtId="0" fontId="22" fillId="4" borderId="4" applyNumberFormat="0" applyAlignment="0" applyProtection="0"/>
    <xf numFmtId="0" fontId="23" fillId="5" borderId="0" applyNumberFormat="0" applyBorder="0" applyAlignment="0" applyProtection="0"/>
    <xf numFmtId="0" fontId="4" fillId="7" borderId="0" applyNumberFormat="0" applyBorder="0" applyAlignment="0" applyProtection="0"/>
  </cellStyleXfs>
  <cellXfs count="57">
    <xf numFmtId="0" fontId="0" fillId="0" borderId="0" xfId="0"/>
    <xf numFmtId="0" fontId="15" fillId="0" borderId="0" xfId="0" applyFont="1"/>
    <xf numFmtId="1" fontId="0" fillId="0" borderId="0" xfId="0" applyNumberFormat="1"/>
    <xf numFmtId="164" fontId="0" fillId="0" borderId="0" xfId="0" applyNumberFormat="1"/>
    <xf numFmtId="2" fontId="0" fillId="0" borderId="0" xfId="0" applyNumberFormat="1"/>
    <xf numFmtId="0" fontId="18" fillId="0" borderId="0" xfId="0" applyFont="1"/>
    <xf numFmtId="0" fontId="14" fillId="0" borderId="0" xfId="3"/>
    <xf numFmtId="0" fontId="17" fillId="2" borderId="2" xfId="1" applyAlignment="1">
      <alignment horizontal="center"/>
    </xf>
    <xf numFmtId="0" fontId="19" fillId="2" borderId="2" xfId="1" applyFont="1" applyAlignment="1">
      <alignment horizontal="center"/>
    </xf>
    <xf numFmtId="165" fontId="0" fillId="0" borderId="0" xfId="0" applyNumberFormat="1"/>
    <xf numFmtId="0" fontId="21" fillId="0" borderId="0" xfId="0" applyFont="1"/>
    <xf numFmtId="0" fontId="13" fillId="3" borderId="0" xfId="5" applyAlignment="1">
      <alignment horizontal="left"/>
    </xf>
    <xf numFmtId="0" fontId="13" fillId="3" borderId="0" xfId="5"/>
    <xf numFmtId="49" fontId="13" fillId="3" borderId="0" xfId="5" applyNumberFormat="1" applyAlignment="1">
      <alignment horizontal="center"/>
    </xf>
    <xf numFmtId="0" fontId="13" fillId="3" borderId="0" xfId="5" quotePrefix="1"/>
    <xf numFmtId="0" fontId="13" fillId="3" borderId="0" xfId="5" applyNumberFormat="1"/>
    <xf numFmtId="0" fontId="12" fillId="0" borderId="0" xfId="3" applyFont="1"/>
    <xf numFmtId="11" fontId="0" fillId="0" borderId="0" xfId="0" applyNumberFormat="1"/>
    <xf numFmtId="0" fontId="17" fillId="2" borderId="2" xfId="1"/>
    <xf numFmtId="0" fontId="11" fillId="3" borderId="0" xfId="5" applyFont="1"/>
    <xf numFmtId="0" fontId="10" fillId="3" borderId="0" xfId="5" applyFont="1"/>
    <xf numFmtId="49" fontId="13" fillId="3" borderId="0" xfId="5" applyNumberFormat="1"/>
    <xf numFmtId="49" fontId="0" fillId="0" borderId="0" xfId="0" applyNumberFormat="1"/>
    <xf numFmtId="1" fontId="13" fillId="3" borderId="0" xfId="5" applyNumberFormat="1" applyAlignment="1">
      <alignment horizontal="left"/>
    </xf>
    <xf numFmtId="49" fontId="9" fillId="3" borderId="0" xfId="5" applyNumberFormat="1" applyFont="1"/>
    <xf numFmtId="0" fontId="9" fillId="0" borderId="0" xfId="3" applyFont="1"/>
    <xf numFmtId="0" fontId="9" fillId="3" borderId="0" xfId="5" applyFont="1"/>
    <xf numFmtId="0" fontId="26" fillId="0" borderId="0" xfId="3" applyFont="1"/>
    <xf numFmtId="49" fontId="9" fillId="3" borderId="0" xfId="5" applyNumberFormat="1" applyFont="1" applyAlignment="1">
      <alignment horizontal="center"/>
    </xf>
    <xf numFmtId="1" fontId="27" fillId="5" borderId="0" xfId="7" applyNumberFormat="1" applyFont="1"/>
    <xf numFmtId="49" fontId="8" fillId="3" borderId="0" xfId="5" applyNumberFormat="1" applyFont="1"/>
    <xf numFmtId="2" fontId="17" fillId="2" borderId="2" xfId="1" applyNumberFormat="1"/>
    <xf numFmtId="166" fontId="22" fillId="4" borderId="4" xfId="6" applyNumberFormat="1"/>
    <xf numFmtId="1" fontId="17" fillId="2" borderId="2" xfId="1" applyNumberFormat="1"/>
    <xf numFmtId="49" fontId="7" fillId="3" borderId="0" xfId="5" applyNumberFormat="1" applyFont="1" applyAlignment="1">
      <alignment horizontal="center"/>
    </xf>
    <xf numFmtId="1" fontId="6" fillId="3" borderId="0" xfId="5" applyNumberFormat="1" applyFont="1" applyAlignment="1">
      <alignment horizontal="left"/>
    </xf>
    <xf numFmtId="2" fontId="0" fillId="6" borderId="0" xfId="0" applyNumberFormat="1" applyFill="1"/>
    <xf numFmtId="2" fontId="18" fillId="0" borderId="0" xfId="0" applyNumberFormat="1" applyFont="1"/>
    <xf numFmtId="0" fontId="20" fillId="0" borderId="3" xfId="4" applyAlignment="1">
      <alignment horizontal="center"/>
    </xf>
    <xf numFmtId="49" fontId="20" fillId="0" borderId="3" xfId="4" applyNumberFormat="1" applyAlignment="1">
      <alignment horizontal="center"/>
    </xf>
    <xf numFmtId="0" fontId="0" fillId="0" borderId="0" xfId="0" applyAlignment="1">
      <alignment horizontal="center"/>
    </xf>
    <xf numFmtId="0" fontId="21" fillId="0" borderId="0" xfId="0" quotePrefix="1" applyFont="1" applyAlignment="1">
      <alignment horizontal="center"/>
    </xf>
    <xf numFmtId="0" fontId="21" fillId="0" borderId="0" xfId="0" applyFont="1" applyAlignment="1">
      <alignment horizontal="center"/>
    </xf>
    <xf numFmtId="11" fontId="21" fillId="0" borderId="0" xfId="0" applyNumberFormat="1" applyFont="1"/>
    <xf numFmtId="49" fontId="5" fillId="3" borderId="0" xfId="5" applyNumberFormat="1" applyFont="1"/>
    <xf numFmtId="1" fontId="5" fillId="3" borderId="0" xfId="5" applyNumberFormat="1" applyFont="1" applyAlignment="1">
      <alignment horizontal="left"/>
    </xf>
    <xf numFmtId="0" fontId="4" fillId="0" borderId="0" xfId="3" applyFont="1"/>
    <xf numFmtId="1" fontId="4" fillId="3" borderId="0" xfId="5" applyNumberFormat="1" applyFont="1" applyAlignment="1">
      <alignment horizontal="left"/>
    </xf>
    <xf numFmtId="1" fontId="3" fillId="3" borderId="0" xfId="5" applyNumberFormat="1" applyFont="1" applyAlignment="1">
      <alignment horizontal="left"/>
    </xf>
    <xf numFmtId="49" fontId="3" fillId="3" borderId="0" xfId="5" applyNumberFormat="1" applyFont="1" applyAlignment="1">
      <alignment horizontal="center"/>
    </xf>
    <xf numFmtId="1" fontId="2" fillId="3" borderId="0" xfId="5" applyNumberFormat="1" applyFont="1" applyAlignment="1">
      <alignment horizontal="left"/>
    </xf>
    <xf numFmtId="0" fontId="26" fillId="7" borderId="0" xfId="8" applyNumberFormat="1" applyFont="1"/>
    <xf numFmtId="0" fontId="26" fillId="7" borderId="0" xfId="8" applyFont="1"/>
    <xf numFmtId="1" fontId="26" fillId="7" borderId="0" xfId="8" applyNumberFormat="1" applyFont="1"/>
    <xf numFmtId="0" fontId="18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49" fontId="1" fillId="3" borderId="0" xfId="5" applyNumberFormat="1" applyFont="1"/>
  </cellXfs>
  <cellStyles count="9">
    <cellStyle name="20% - Accent1" xfId="5" builtinId="30"/>
    <cellStyle name="40% - Accent3" xfId="8" builtinId="39"/>
    <cellStyle name="Explanatory Text" xfId="2" builtinId="53" customBuiltin="1"/>
    <cellStyle name="Good" xfId="7" builtinId="26"/>
    <cellStyle name="Heading 2" xfId="4" builtinId="17"/>
    <cellStyle name="Input" xfId="1" builtinId="20"/>
    <cellStyle name="Normal" xfId="0" builtinId="0"/>
    <cellStyle name="Normal 2" xfId="3"/>
    <cellStyle name="Output" xfId="6" builtinId="21"/>
  </cellStyles>
  <dxfs count="6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M65"/>
  <sheetViews>
    <sheetView zoomScaleNormal="100" workbookViewId="0">
      <pane ySplit="7" topLeftCell="A8" activePane="bottomLeft" state="frozen"/>
      <selection pane="bottomLeft" activeCell="AJ4" sqref="AJ4"/>
    </sheetView>
  </sheetViews>
  <sheetFormatPr defaultRowHeight="12.75" x14ac:dyDescent="0.2"/>
  <cols>
    <col min="1" max="1" width="4" customWidth="1"/>
    <col min="2" max="2" width="6.7109375" customWidth="1"/>
    <col min="3" max="3" width="5.7109375" bestFit="1" customWidth="1"/>
    <col min="4" max="4" width="23.5703125" bestFit="1" customWidth="1"/>
    <col min="5" max="5" width="4.140625" bestFit="1" customWidth="1"/>
    <col min="6" max="6" width="5" bestFit="1" customWidth="1"/>
    <col min="7" max="14" width="7.28515625" bestFit="1" customWidth="1"/>
    <col min="15" max="15" width="7.28515625" customWidth="1"/>
    <col min="16" max="16" width="1.5703125" customWidth="1"/>
    <col min="17" max="17" width="3.28515625" customWidth="1"/>
    <col min="18" max="18" width="3" bestFit="1" customWidth="1"/>
    <col min="19" max="19" width="2.140625" bestFit="1" customWidth="1"/>
    <col min="20" max="20" width="4" customWidth="1"/>
    <col min="21" max="21" width="4.5703125" bestFit="1" customWidth="1"/>
    <col min="22" max="22" width="2.28515625" customWidth="1"/>
    <col min="23" max="23" width="4.140625" customWidth="1"/>
    <col min="24" max="24" width="7.42578125" customWidth="1"/>
    <col min="25" max="25" width="5.42578125" bestFit="1" customWidth="1"/>
    <col min="26" max="26" width="6.5703125" customWidth="1"/>
    <col min="27" max="27" width="6.5703125" bestFit="1" customWidth="1"/>
    <col min="28" max="28" width="8.28515625" customWidth="1"/>
    <col min="29" max="29" width="8.5703125" bestFit="1" customWidth="1"/>
    <col min="30" max="30" width="7.85546875" customWidth="1"/>
    <col min="31" max="31" width="8.28515625" customWidth="1"/>
    <col min="32" max="39" width="7.140625" bestFit="1" customWidth="1"/>
    <col min="40" max="994" width="8.7109375" customWidth="1"/>
  </cols>
  <sheetData>
    <row r="1" spans="1:39" ht="18" x14ac:dyDescent="0.25">
      <c r="A1" s="1" t="s">
        <v>687</v>
      </c>
      <c r="C1" s="1"/>
      <c r="X1" s="43" t="s">
        <v>691</v>
      </c>
      <c r="AB1" s="10" t="s">
        <v>692</v>
      </c>
      <c r="AE1" s="5"/>
    </row>
    <row r="2" spans="1:39" x14ac:dyDescent="0.2">
      <c r="A2" t="s">
        <v>150</v>
      </c>
      <c r="X2" s="43" t="s">
        <v>693</v>
      </c>
      <c r="Y2" s="17"/>
      <c r="AB2" s="10"/>
      <c r="AD2" s="4"/>
    </row>
    <row r="3" spans="1:39" x14ac:dyDescent="0.2">
      <c r="X3" s="43"/>
      <c r="Y3" s="17"/>
      <c r="AB3" s="10"/>
      <c r="AD3" s="4"/>
    </row>
    <row r="4" spans="1:39" x14ac:dyDescent="0.2">
      <c r="A4" s="5" t="s">
        <v>420</v>
      </c>
      <c r="P4" s="5" t="s">
        <v>1</v>
      </c>
      <c r="Q4">
        <v>2</v>
      </c>
      <c r="R4">
        <v>1</v>
      </c>
      <c r="S4">
        <v>0</v>
      </c>
      <c r="X4" s="4">
        <f ca="1">AVERAGE(OFFSET(X$8,0,0,$A$5))</f>
        <v>2300</v>
      </c>
      <c r="Y4" s="4"/>
      <c r="AB4" s="4">
        <f ca="1">AVERAGE(OFFSET(AB$8,0,0,$A$5))</f>
        <v>2300.0000000000014</v>
      </c>
    </row>
    <row r="5" spans="1:39" ht="15" x14ac:dyDescent="0.25">
      <c r="A5" s="33">
        <f>ROWS(8:63)</f>
        <v>56</v>
      </c>
      <c r="P5" s="5" t="s">
        <v>2</v>
      </c>
      <c r="Q5" s="8">
        <v>2</v>
      </c>
      <c r="R5" s="7">
        <v>1</v>
      </c>
      <c r="S5" s="7" t="str">
        <f>"0"</f>
        <v>0</v>
      </c>
      <c r="V5" s="5"/>
      <c r="X5" s="18">
        <v>2300</v>
      </c>
      <c r="Y5" s="4"/>
      <c r="Z5" s="31">
        <f>2000/7</f>
        <v>285.71428571428572</v>
      </c>
      <c r="AA5" s="32">
        <f ca="1">SQRT(SUMPRODUCT(OFFSET(AA$8,0,0,$A$5),OFFSET(AA$8,0,0,$A$5)))</f>
        <v>15.231546211727817</v>
      </c>
    </row>
    <row r="6" spans="1:39" x14ac:dyDescent="0.2">
      <c r="AC6" s="37">
        <f ca="1">AVERAGE(OFFSET(AC$8,0,0,$A$5))</f>
        <v>4.134066826240583E-14</v>
      </c>
      <c r="AD6" s="37">
        <f ca="1">AVERAGE(OFFSET(AD$8,0,0,$A$5))</f>
        <v>15.558358055873539</v>
      </c>
      <c r="AE6" s="4">
        <f ca="1">SUM(AE8:AM63)</f>
        <v>0</v>
      </c>
    </row>
    <row r="7" spans="1:39" s="40" customFormat="1" ht="18" thickBot="1" x14ac:dyDescent="0.35">
      <c r="A7" s="38" t="s">
        <v>6</v>
      </c>
      <c r="B7" s="38" t="s">
        <v>151</v>
      </c>
      <c r="C7" s="38" t="s">
        <v>7</v>
      </c>
      <c r="D7" s="39" t="s">
        <v>8</v>
      </c>
      <c r="E7" s="38" t="s">
        <v>9</v>
      </c>
      <c r="F7" s="38" t="s">
        <v>293</v>
      </c>
      <c r="G7" s="38" t="s">
        <v>10</v>
      </c>
      <c r="H7" s="38" t="s">
        <v>11</v>
      </c>
      <c r="I7" s="38" t="s">
        <v>12</v>
      </c>
      <c r="J7" s="38" t="s">
        <v>13</v>
      </c>
      <c r="K7" s="38" t="s">
        <v>14</v>
      </c>
      <c r="L7" s="38" t="s">
        <v>15</v>
      </c>
      <c r="M7" s="38" t="s">
        <v>16</v>
      </c>
      <c r="N7" s="38" t="s">
        <v>17</v>
      </c>
      <c r="O7" s="38" t="s">
        <v>18</v>
      </c>
      <c r="Q7" s="41" t="s">
        <v>3</v>
      </c>
      <c r="R7" s="41" t="s">
        <v>5</v>
      </c>
      <c r="S7" s="41" t="s">
        <v>4</v>
      </c>
      <c r="T7" s="42" t="s">
        <v>0</v>
      </c>
      <c r="U7" s="42" t="s">
        <v>154</v>
      </c>
      <c r="V7" s="42"/>
      <c r="W7" s="42" t="s">
        <v>292</v>
      </c>
      <c r="X7" s="42" t="s">
        <v>155</v>
      </c>
      <c r="Y7" s="42" t="s">
        <v>419</v>
      </c>
      <c r="Z7" s="42" t="s">
        <v>156</v>
      </c>
      <c r="AA7" s="42" t="s">
        <v>438</v>
      </c>
      <c r="AB7" s="42" t="s">
        <v>423</v>
      </c>
      <c r="AC7" s="42" t="s">
        <v>422</v>
      </c>
      <c r="AD7" s="42" t="s">
        <v>421</v>
      </c>
      <c r="AE7" s="42">
        <f>COLUMNS($AE:AE)</f>
        <v>1</v>
      </c>
      <c r="AF7" s="42">
        <f>COLUMNS($AE:AF)</f>
        <v>2</v>
      </c>
      <c r="AG7" s="42">
        <f>COLUMNS($AE:AG)</f>
        <v>3</v>
      </c>
      <c r="AH7" s="42">
        <f>COLUMNS($AE:AH)</f>
        <v>4</v>
      </c>
      <c r="AI7" s="42">
        <f>COLUMNS($AE:AI)</f>
        <v>5</v>
      </c>
      <c r="AJ7" s="42">
        <f>COLUMNS($AE:AJ)</f>
        <v>6</v>
      </c>
      <c r="AK7" s="42">
        <f>COLUMNS($AE:AK)</f>
        <v>7</v>
      </c>
      <c r="AL7" s="42">
        <f>COLUMNS($AE:AL)</f>
        <v>8</v>
      </c>
      <c r="AM7" s="42">
        <f>COLUMNS($AE:AM)</f>
        <v>9</v>
      </c>
    </row>
    <row r="8" spans="1:39" ht="15.75" thickTop="1" x14ac:dyDescent="0.25">
      <c r="A8" s="23">
        <v>1</v>
      </c>
      <c r="B8" s="12">
        <v>17207</v>
      </c>
      <c r="C8" s="11"/>
      <c r="D8" s="24" t="s">
        <v>365</v>
      </c>
      <c r="E8" s="26" t="s">
        <v>350</v>
      </c>
      <c r="F8" s="15">
        <v>2148</v>
      </c>
      <c r="G8" s="49" t="s">
        <v>71</v>
      </c>
      <c r="H8" s="13" t="s">
        <v>19</v>
      </c>
      <c r="I8" s="13" t="s">
        <v>20</v>
      </c>
      <c r="J8" s="13" t="s">
        <v>43</v>
      </c>
      <c r="K8" s="13" t="s">
        <v>34</v>
      </c>
      <c r="L8" s="28" t="s">
        <v>36</v>
      </c>
      <c r="M8" s="13" t="s">
        <v>169</v>
      </c>
      <c r="N8" s="13" t="s">
        <v>61</v>
      </c>
      <c r="O8" s="13" t="s">
        <v>37</v>
      </c>
      <c r="Q8" s="2">
        <f t="array" aca="1" ref="Q8" ca="1">SUM((LEN(LEFT($G8:$O8))-LEN(SUBSTITUTE(LEFT($G8:$O8),Q$5,"")))*ISNUMBER($AE8:$AM8))</f>
        <v>4</v>
      </c>
      <c r="R8" s="2">
        <f t="array" aca="1" ref="R8" ca="1">SUM((LEN(LEFT($G8:$O8))-LEN(SUBSTITUTE(LEFT($G8:$O8),R$5,"")))*ISNUMBER($AE8:$AM8))</f>
        <v>5</v>
      </c>
      <c r="S8" s="2">
        <f t="array" aca="1" ref="S8" ca="1">SUM((LEN(LEFT($G8:$O8))-LEN(SUBSTITUTE(LEFT($G8:$O8),S$5,"")))*ISNUMBER($AE8:$AM8))</f>
        <v>0</v>
      </c>
      <c r="T8" s="2">
        <f t="shared" ref="T8:T63" ca="1" si="0">SUM(Q8:S8)</f>
        <v>9</v>
      </c>
      <c r="U8" s="3">
        <f t="shared" ref="U8:U63" ca="1" si="1">SUMPRODUCT($Q$4:$S$4,Q8:S8)</f>
        <v>13</v>
      </c>
      <c r="V8" s="9"/>
      <c r="W8" s="10">
        <f>RANK(X8,X$8:X$63)</f>
        <v>1</v>
      </c>
      <c r="X8" s="29">
        <v>2300</v>
      </c>
      <c r="Y8" s="2">
        <f ca="1">IF(A8&lt;&gt;"x",X8-AVERAGE(AE8:AM8),"")</f>
        <v>2300</v>
      </c>
      <c r="Z8" s="4">
        <f t="array" aca="1" ref="Z8" ca="1">SUM(IF(ISNUMBER(AE8:AM8),NORMDIST(AE8:AM8,0,$Z$5,1)*$Q$4,0))</f>
        <v>9</v>
      </c>
      <c r="AA8" s="4">
        <f ca="1">U8-Z8</f>
        <v>4</v>
      </c>
      <c r="AB8" s="36">
        <f ca="1">IF(ISNUMBER(AC8),X8-AC8,"")</f>
        <v>2420.6225809488215</v>
      </c>
      <c r="AC8" s="37">
        <f ca="1">IF(ISNUMBER(AD8),AD8-$AD$6,"")</f>
        <v>-120.62258094882137</v>
      </c>
      <c r="AD8" s="4">
        <f ca="1">IF(U8&lt;&gt;0,LN(Z8/U8)*$Z$5,"")</f>
        <v>-105.06422289294783</v>
      </c>
      <c r="AE8" s="4">
        <f t="array" aca="1" ref="AE8" ca="1">IF(ISBLANK(G8),"",IF(AND($A8&lt;&gt;"x",INDEX(OFFSET($A$8,0,0,$A$5),MID(G8,3,LEN(G8)-3))&lt;&gt;"x",NOT(ISERROR(FIND(MID(G8,1,1),CONCATENATE($Q$5,$R$5,$S$5))))),$X8-INDEX(OFFSET($X$8,0,0,$A$5),MID(G8,3,LEN(G8)-3)),""))</f>
        <v>0</v>
      </c>
      <c r="AF8" s="4">
        <f t="array" aca="1" ref="AF8" ca="1">IF(ISBLANK(H8),"",IF(AND($A8&lt;&gt;"x",INDEX(OFFSET($A$8,0,0,$A$5),MID(H8,3,LEN(H8)-3))&lt;&gt;"x",NOT(ISERROR(FIND(MID(H8,1,1),CONCATENATE($Q$5,$R$5,$S$5))))),$X8-INDEX(OFFSET($X$8,0,0,$A$5),MID(H8,3,LEN(H8)-3)),""))</f>
        <v>0</v>
      </c>
      <c r="AG8" s="4">
        <f t="array" aca="1" ref="AG8" ca="1">IF(ISBLANK(I8),"",IF(AND($A8&lt;&gt;"x",INDEX(OFFSET($A$8,0,0,$A$5),MID(I8,3,LEN(I8)-3))&lt;&gt;"x",NOT(ISERROR(FIND(MID(I8,1,1),CONCATENATE($Q$5,$R$5,$S$5))))),$X8-INDEX(OFFSET($X$8,0,0,$A$5),MID(I8,3,LEN(I8)-3)),""))</f>
        <v>0</v>
      </c>
      <c r="AH8" s="4">
        <f t="array" aca="1" ref="AH8" ca="1">IF(ISBLANK(J8),"",IF(AND($A8&lt;&gt;"x",INDEX(OFFSET($A$8,0,0,$A$5),MID(J8,3,LEN(J8)-3))&lt;&gt;"x",NOT(ISERROR(FIND(MID(J8,1,1),CONCATENATE($Q$5,$R$5,$S$5))))),$X8-INDEX(OFFSET($X$8,0,0,$A$5),MID(J8,3,LEN(J8)-3)),""))</f>
        <v>0</v>
      </c>
      <c r="AI8" s="4">
        <f t="array" aca="1" ref="AI8" ca="1">IF(ISBLANK(K8),"",IF(AND($A8&lt;&gt;"x",INDEX(OFFSET($A$8,0,0,$A$5),MID(K8,3,LEN(K8)-3))&lt;&gt;"x",NOT(ISERROR(FIND(MID(K8,1,1),CONCATENATE($Q$5,$R$5,$S$5))))),$X8-INDEX(OFFSET($X$8,0,0,$A$5),MID(K8,3,LEN(K8)-3)),""))</f>
        <v>0</v>
      </c>
      <c r="AJ8" s="4">
        <f t="array" aca="1" ref="AJ8" ca="1">IF(ISBLANK(L8),"",IF(AND($A8&lt;&gt;"x",INDEX(OFFSET($A$8,0,0,$A$5),MID(L8,3,LEN(L8)-3))&lt;&gt;"x",NOT(ISERROR(FIND(MID(L8,1,1),CONCATENATE($Q$5,$R$5,$S$5))))),$X8-INDEX(OFFSET($X$8,0,0,$A$5),MID(L8,3,LEN(L8)-3)),""))</f>
        <v>0</v>
      </c>
      <c r="AK8" s="4">
        <f t="array" aca="1" ref="AK8" ca="1">IF(ISBLANK(M8),"",IF(AND($A8&lt;&gt;"x",INDEX(OFFSET($A$8,0,0,$A$5),MID(M8,3,LEN(M8)-3))&lt;&gt;"x",NOT(ISERROR(FIND(MID(M8,1,1),CONCATENATE($Q$5,$R$5,$S$5))))),$X8-INDEX(OFFSET($X$8,0,0,$A$5),MID(M8,3,LEN(M8)-3)),""))</f>
        <v>0</v>
      </c>
      <c r="AL8" s="4">
        <f t="array" aca="1" ref="AL8" ca="1">IF(ISBLANK(N8),"",IF(AND($A8&lt;&gt;"x",INDEX(OFFSET($A$8,0,0,$A$5),MID(N8,3,LEN(N8)-3))&lt;&gt;"x",NOT(ISERROR(FIND(MID(N8,1,1),CONCATENATE($Q$5,$R$5,$S$5))))),$X8-INDEX(OFFSET($X$8,0,0,$A$5),MID(N8,3,LEN(N8)-3)),""))</f>
        <v>0</v>
      </c>
      <c r="AM8" s="4">
        <f t="array" aca="1" ref="AM8" ca="1">IF(ISBLANK(O8),"",IF(AND($A8&lt;&gt;"x",INDEX(OFFSET($A$8,0,0,$A$5),MID(O8,3,LEN(O8)-3))&lt;&gt;"x",NOT(ISERROR(FIND(MID(O8,1,1),CONCATENATE($Q$5,$R$5,$S$5))))),$X8-INDEX(OFFSET($X$8,0,0,$A$5),MID(O8,3,LEN(O8)-3)),""))</f>
        <v>0</v>
      </c>
    </row>
    <row r="9" spans="1:39" ht="15" x14ac:dyDescent="0.25">
      <c r="A9" s="47">
        <v>2</v>
      </c>
      <c r="B9" s="12">
        <v>10122</v>
      </c>
      <c r="C9" s="11" t="s">
        <v>170</v>
      </c>
      <c r="D9" s="24" t="s">
        <v>366</v>
      </c>
      <c r="E9" s="12" t="s">
        <v>351</v>
      </c>
      <c r="F9" s="15">
        <v>2418</v>
      </c>
      <c r="G9" s="13" t="s">
        <v>95</v>
      </c>
      <c r="H9" s="13" t="s">
        <v>171</v>
      </c>
      <c r="I9" s="13" t="s">
        <v>26</v>
      </c>
      <c r="J9" s="13" t="s">
        <v>91</v>
      </c>
      <c r="K9" s="13" t="s">
        <v>138</v>
      </c>
      <c r="L9" s="13" t="s">
        <v>48</v>
      </c>
      <c r="M9" s="13" t="s">
        <v>33</v>
      </c>
      <c r="N9" s="13" t="s">
        <v>125</v>
      </c>
      <c r="O9" s="13" t="s">
        <v>79</v>
      </c>
      <c r="Q9" s="2">
        <f t="array" aca="1" ref="Q9" ca="1">SUM((LEN(LEFT($G9:$O9))-LEN(SUBSTITUTE(LEFT($G9:$O9),Q$5,"")))*ISNUMBER($AE9:$AM9))</f>
        <v>5</v>
      </c>
      <c r="R9" s="2">
        <f t="array" aca="1" ref="R9" ca="1">SUM((LEN(LEFT($G9:$O9))-LEN(SUBSTITUTE(LEFT($G9:$O9),R$5,"")))*ISNUMBER($AE9:$AM9))</f>
        <v>3</v>
      </c>
      <c r="S9" s="2">
        <f t="array" aca="1" ref="S9" ca="1">SUM((LEN(LEFT($G9:$O9))-LEN(SUBSTITUTE(LEFT($G9:$O9),S$5,"")))*ISNUMBER($AE9:$AM9))</f>
        <v>1</v>
      </c>
      <c r="T9" s="2">
        <f t="shared" ca="1" si="0"/>
        <v>9</v>
      </c>
      <c r="U9" s="3">
        <f t="shared" ca="1" si="1"/>
        <v>13</v>
      </c>
      <c r="V9" s="9"/>
      <c r="W9" s="10">
        <f t="shared" ref="W9:W63" si="2">RANK(X9,X$8:X$63)</f>
        <v>1</v>
      </c>
      <c r="X9" s="29">
        <v>2300</v>
      </c>
      <c r="Y9" s="2">
        <f t="shared" ref="Y9:Y63" ca="1" si="3">IF(A9&lt;&gt;"x",X9-AVERAGE(AE9:AM9),"")</f>
        <v>2300</v>
      </c>
      <c r="Z9" s="4">
        <f t="array" aca="1" ref="Z9" ca="1">SUM(IF(ISNUMBER(AE9:AM9),NORMDIST(AE9:AM9,0,$Z$5,1)*$Q$4,0))</f>
        <v>9</v>
      </c>
      <c r="AA9" s="4">
        <f t="shared" ref="AA9:AA63" ca="1" si="4">U9-Z9</f>
        <v>4</v>
      </c>
      <c r="AB9" s="36">
        <f t="shared" ref="AB9:AB63" ca="1" si="5">IF(ISNUMBER(AC9),X9-AC9,"")</f>
        <v>2420.6225809488215</v>
      </c>
      <c r="AC9" s="37">
        <f t="shared" ref="AC9:AC63" ca="1" si="6">IF(ISNUMBER(AD9),AD9-$AD$6,"")</f>
        <v>-120.62258094882137</v>
      </c>
      <c r="AD9" s="4">
        <f t="shared" ref="AD9:AD63" ca="1" si="7">IF(U9&lt;&gt;0,LN(Z9/U9)*$Z$5,"")</f>
        <v>-105.06422289294783</v>
      </c>
      <c r="AE9" s="4">
        <f t="array" aca="1" ref="AE9" ca="1">IF(ISBLANK(G9),"",IF(AND($A9&lt;&gt;"x",INDEX(OFFSET($A$8,0,0,$A$5),MID(G9,3,LEN(G9)-3))&lt;&gt;"x",NOT(ISERROR(FIND(MID(G9,1,1),CONCATENATE($Q$5,$R$5,$S$5))))),$X9-INDEX(OFFSET($X$8,0,0,$A$5),MID(G9,3,LEN(G9)-3)),""))</f>
        <v>0</v>
      </c>
      <c r="AF9" s="4">
        <f t="array" aca="1" ref="AF9" ca="1">IF(ISBLANK(H9),"",IF(AND($A9&lt;&gt;"x",INDEX(OFFSET($A$8,0,0,$A$5),MID(H9,3,LEN(H9)-3))&lt;&gt;"x",NOT(ISERROR(FIND(MID(H9,1,1),CONCATENATE($Q$5,$R$5,$S$5))))),$X9-INDEX(OFFSET($X$8,0,0,$A$5),MID(H9,3,LEN(H9)-3)),""))</f>
        <v>0</v>
      </c>
      <c r="AG9" s="4">
        <f t="array" aca="1" ref="AG9" ca="1">IF(ISBLANK(I9),"",IF(AND($A9&lt;&gt;"x",INDEX(OFFSET($A$8,0,0,$A$5),MID(I9,3,LEN(I9)-3))&lt;&gt;"x",NOT(ISERROR(FIND(MID(I9,1,1),CONCATENATE($Q$5,$R$5,$S$5))))),$X9-INDEX(OFFSET($X$8,0,0,$A$5),MID(I9,3,LEN(I9)-3)),""))</f>
        <v>0</v>
      </c>
      <c r="AH9" s="4">
        <f t="array" aca="1" ref="AH9" ca="1">IF(ISBLANK(J9),"",IF(AND($A9&lt;&gt;"x",INDEX(OFFSET($A$8,0,0,$A$5),MID(J9,3,LEN(J9)-3))&lt;&gt;"x",NOT(ISERROR(FIND(MID(J9,1,1),CONCATENATE($Q$5,$R$5,$S$5))))),$X9-INDEX(OFFSET($X$8,0,0,$A$5),MID(J9,3,LEN(J9)-3)),""))</f>
        <v>0</v>
      </c>
      <c r="AI9" s="4">
        <f t="array" aca="1" ref="AI9" ca="1">IF(ISBLANK(K9),"",IF(AND($A9&lt;&gt;"x",INDEX(OFFSET($A$8,0,0,$A$5),MID(K9,3,LEN(K9)-3))&lt;&gt;"x",NOT(ISERROR(FIND(MID(K9,1,1),CONCATENATE($Q$5,$R$5,$S$5))))),$X9-INDEX(OFFSET($X$8,0,0,$A$5),MID(K9,3,LEN(K9)-3)),""))</f>
        <v>0</v>
      </c>
      <c r="AJ9" s="4">
        <f t="array" aca="1" ref="AJ9" ca="1">IF(ISBLANK(L9),"",IF(AND($A9&lt;&gt;"x",INDEX(OFFSET($A$8,0,0,$A$5),MID(L9,3,LEN(L9)-3))&lt;&gt;"x",NOT(ISERROR(FIND(MID(L9,1,1),CONCATENATE($Q$5,$R$5,$S$5))))),$X9-INDEX(OFFSET($X$8,0,0,$A$5),MID(L9,3,LEN(L9)-3)),""))</f>
        <v>0</v>
      </c>
      <c r="AK9" s="4">
        <f t="array" aca="1" ref="AK9" ca="1">IF(ISBLANK(M9),"",IF(AND($A9&lt;&gt;"x",INDEX(OFFSET($A$8,0,0,$A$5),MID(M9,3,LEN(M9)-3))&lt;&gt;"x",NOT(ISERROR(FIND(MID(M9,1,1),CONCATENATE($Q$5,$R$5,$S$5))))),$X9-INDEX(OFFSET($X$8,0,0,$A$5),MID(M9,3,LEN(M9)-3)),""))</f>
        <v>0</v>
      </c>
      <c r="AL9" s="4">
        <f t="array" aca="1" ref="AL9" ca="1">IF(ISBLANK(N9),"",IF(AND($A9&lt;&gt;"x",INDEX(OFFSET($A$8,0,0,$A$5),MID(N9,3,LEN(N9)-3))&lt;&gt;"x",NOT(ISERROR(FIND(MID(N9,1,1),CONCATENATE($Q$5,$R$5,$S$5))))),$X9-INDEX(OFFSET($X$8,0,0,$A$5),MID(N9,3,LEN(N9)-3)),""))</f>
        <v>0</v>
      </c>
      <c r="AM9" s="4">
        <f t="array" aca="1" ref="AM9" ca="1">IF(ISBLANK(O9),"",IF(AND($A9&lt;&gt;"x",INDEX(OFFSET($A$8,0,0,$A$5),MID(O9,3,LEN(O9)-3))&lt;&gt;"x",NOT(ISERROR(FIND(MID(O9,1,1),CONCATENATE($Q$5,$R$5,$S$5))))),$X9-INDEX(OFFSET($X$8,0,0,$A$5),MID(O9,3,LEN(O9)-3)),""))</f>
        <v>0</v>
      </c>
    </row>
    <row r="10" spans="1:39" ht="15" x14ac:dyDescent="0.25">
      <c r="A10" s="23">
        <v>3</v>
      </c>
      <c r="B10" s="12">
        <v>15558</v>
      </c>
      <c r="C10" s="11" t="s">
        <v>170</v>
      </c>
      <c r="D10" s="24" t="s">
        <v>296</v>
      </c>
      <c r="E10" s="12" t="s">
        <v>352</v>
      </c>
      <c r="F10" s="15">
        <v>2397</v>
      </c>
      <c r="G10" s="13" t="s">
        <v>172</v>
      </c>
      <c r="H10" s="13" t="s">
        <v>173</v>
      </c>
      <c r="I10" s="13" t="s">
        <v>40</v>
      </c>
      <c r="J10" s="13" t="s">
        <v>26</v>
      </c>
      <c r="K10" s="13" t="s">
        <v>61</v>
      </c>
      <c r="L10" s="13" t="s">
        <v>37</v>
      </c>
      <c r="M10" s="13" t="s">
        <v>45</v>
      </c>
      <c r="N10" s="13" t="s">
        <v>19</v>
      </c>
      <c r="O10" s="13" t="s">
        <v>29</v>
      </c>
      <c r="Q10" s="2">
        <f t="array" aca="1" ref="Q10" ca="1">SUM((LEN(LEFT($G10:$O10))-LEN(SUBSTITUTE(LEFT($G10:$O10),Q$5,"")))*ISNUMBER($AE10:$AM10))</f>
        <v>3</v>
      </c>
      <c r="R10" s="2">
        <f t="array" aca="1" ref="R10" ca="1">SUM((LEN(LEFT($G10:$O10))-LEN(SUBSTITUTE(LEFT($G10:$O10),R$5,"")))*ISNUMBER($AE10:$AM10))</f>
        <v>6</v>
      </c>
      <c r="S10" s="2">
        <f t="array" aca="1" ref="S10" ca="1">SUM((LEN(LEFT($G10:$O10))-LEN(SUBSTITUTE(LEFT($G10:$O10),S$5,"")))*ISNUMBER($AE10:$AM10))</f>
        <v>0</v>
      </c>
      <c r="T10" s="2">
        <f t="shared" ca="1" si="0"/>
        <v>9</v>
      </c>
      <c r="U10" s="3">
        <f t="shared" ca="1" si="1"/>
        <v>12</v>
      </c>
      <c r="V10" s="9"/>
      <c r="W10" s="10">
        <f t="shared" si="2"/>
        <v>1</v>
      </c>
      <c r="X10" s="29">
        <v>2300</v>
      </c>
      <c r="Y10" s="2">
        <f t="shared" ca="1" si="3"/>
        <v>2300</v>
      </c>
      <c r="Z10" s="4">
        <f t="array" aca="1" ref="Z10" ca="1">SUM(IF(ISNUMBER(AE10:AM10),NORMDIST(AE10:AM10,0,$Z$5,1)*$Q$4,0))</f>
        <v>9</v>
      </c>
      <c r="AA10" s="4">
        <f t="shared" ca="1" si="4"/>
        <v>3</v>
      </c>
      <c r="AB10" s="36">
        <f t="shared" ca="1" si="5"/>
        <v>2397.7532358992394</v>
      </c>
      <c r="AC10" s="37">
        <f t="shared" ca="1" si="6"/>
        <v>-97.753235899239513</v>
      </c>
      <c r="AD10" s="4">
        <f t="shared" ca="1" si="7"/>
        <v>-82.194877843365973</v>
      </c>
      <c r="AE10" s="4">
        <f t="array" aca="1" ref="AE10" ca="1">IF(ISBLANK(G10),"",IF(AND($A10&lt;&gt;"x",INDEX(OFFSET($A$8,0,0,$A$5),MID(G10,3,LEN(G10)-3))&lt;&gt;"x",NOT(ISERROR(FIND(MID(G10,1,1),CONCATENATE($Q$5,$R$5,$S$5))))),$X10-INDEX(OFFSET($X$8,0,0,$A$5),MID(G10,3,LEN(G10)-3)),""))</f>
        <v>0</v>
      </c>
      <c r="AF10" s="4">
        <f t="array" aca="1" ref="AF10" ca="1">IF(ISBLANK(H10),"",IF(AND($A10&lt;&gt;"x",INDEX(OFFSET($A$8,0,0,$A$5),MID(H10,3,LEN(H10)-3))&lt;&gt;"x",NOT(ISERROR(FIND(MID(H10,1,1),CONCATENATE($Q$5,$R$5,$S$5))))),$X10-INDEX(OFFSET($X$8,0,0,$A$5),MID(H10,3,LEN(H10)-3)),""))</f>
        <v>0</v>
      </c>
      <c r="AG10" s="4">
        <f t="array" aca="1" ref="AG10" ca="1">IF(ISBLANK(I10),"",IF(AND($A10&lt;&gt;"x",INDEX(OFFSET($A$8,0,0,$A$5),MID(I10,3,LEN(I10)-3))&lt;&gt;"x",NOT(ISERROR(FIND(MID(I10,1,1),CONCATENATE($Q$5,$R$5,$S$5))))),$X10-INDEX(OFFSET($X$8,0,0,$A$5),MID(I10,3,LEN(I10)-3)),""))</f>
        <v>0</v>
      </c>
      <c r="AH10" s="4">
        <f t="array" aca="1" ref="AH10" ca="1">IF(ISBLANK(J10),"",IF(AND($A10&lt;&gt;"x",INDEX(OFFSET($A$8,0,0,$A$5),MID(J10,3,LEN(J10)-3))&lt;&gt;"x",NOT(ISERROR(FIND(MID(J10,1,1),CONCATENATE($Q$5,$R$5,$S$5))))),$X10-INDEX(OFFSET($X$8,0,0,$A$5),MID(J10,3,LEN(J10)-3)),""))</f>
        <v>0</v>
      </c>
      <c r="AI10" s="4">
        <f t="array" aca="1" ref="AI10" ca="1">IF(ISBLANK(K10),"",IF(AND($A10&lt;&gt;"x",INDEX(OFFSET($A$8,0,0,$A$5),MID(K10,3,LEN(K10)-3))&lt;&gt;"x",NOT(ISERROR(FIND(MID(K10,1,1),CONCATENATE($Q$5,$R$5,$S$5))))),$X10-INDEX(OFFSET($X$8,0,0,$A$5),MID(K10,3,LEN(K10)-3)),""))</f>
        <v>0</v>
      </c>
      <c r="AJ10" s="4">
        <f t="array" aca="1" ref="AJ10" ca="1">IF(ISBLANK(L10),"",IF(AND($A10&lt;&gt;"x",INDEX(OFFSET($A$8,0,0,$A$5),MID(L10,3,LEN(L10)-3))&lt;&gt;"x",NOT(ISERROR(FIND(MID(L10,1,1),CONCATENATE($Q$5,$R$5,$S$5))))),$X10-INDEX(OFFSET($X$8,0,0,$A$5),MID(L10,3,LEN(L10)-3)),""))</f>
        <v>0</v>
      </c>
      <c r="AK10" s="4">
        <f t="array" aca="1" ref="AK10" ca="1">IF(ISBLANK(M10),"",IF(AND($A10&lt;&gt;"x",INDEX(OFFSET($A$8,0,0,$A$5),MID(M10,3,LEN(M10)-3))&lt;&gt;"x",NOT(ISERROR(FIND(MID(M10,1,1),CONCATENATE($Q$5,$R$5,$S$5))))),$X10-INDEX(OFFSET($X$8,0,0,$A$5),MID(M10,3,LEN(M10)-3)),""))</f>
        <v>0</v>
      </c>
      <c r="AL10" s="4">
        <f t="array" aca="1" ref="AL10" ca="1">IF(ISBLANK(N10),"",IF(AND($A10&lt;&gt;"x",INDEX(OFFSET($A$8,0,0,$A$5),MID(N10,3,LEN(N10)-3))&lt;&gt;"x",NOT(ISERROR(FIND(MID(N10,1,1),CONCATENATE($Q$5,$R$5,$S$5))))),$X10-INDEX(OFFSET($X$8,0,0,$A$5),MID(N10,3,LEN(N10)-3)),""))</f>
        <v>0</v>
      </c>
      <c r="AM10" s="4">
        <f t="array" aca="1" ref="AM10" ca="1">IF(ISBLANK(O10),"",IF(AND($A10&lt;&gt;"x",INDEX(OFFSET($A$8,0,0,$A$5),MID(O10,3,LEN(O10)-3))&lt;&gt;"x",NOT(ISERROR(FIND(MID(O10,1,1),CONCATENATE($Q$5,$R$5,$S$5))))),$X10-INDEX(OFFSET($X$8,0,0,$A$5),MID(O10,3,LEN(O10)-3)),""))</f>
        <v>0</v>
      </c>
    </row>
    <row r="11" spans="1:39" ht="15" x14ac:dyDescent="0.25">
      <c r="A11" s="47">
        <v>4</v>
      </c>
      <c r="B11" s="12">
        <v>10013</v>
      </c>
      <c r="C11" s="11" t="s">
        <v>170</v>
      </c>
      <c r="D11" s="21" t="s">
        <v>367</v>
      </c>
      <c r="E11" s="12" t="s">
        <v>350</v>
      </c>
      <c r="F11" s="15">
        <v>2319</v>
      </c>
      <c r="G11" s="13" t="s">
        <v>174</v>
      </c>
      <c r="H11" s="13" t="s">
        <v>115</v>
      </c>
      <c r="I11" s="13" t="s">
        <v>58</v>
      </c>
      <c r="J11" s="13" t="s">
        <v>125</v>
      </c>
      <c r="K11" s="13" t="s">
        <v>72</v>
      </c>
      <c r="L11" s="13" t="s">
        <v>35</v>
      </c>
      <c r="M11" s="13" t="s">
        <v>42</v>
      </c>
      <c r="N11" s="13" t="s">
        <v>71</v>
      </c>
      <c r="O11" s="13" t="s">
        <v>21</v>
      </c>
      <c r="Q11" s="2">
        <f t="array" aca="1" ref="Q11" ca="1">SUM((LEN(LEFT($G11:$O11))-LEN(SUBSTITUTE(LEFT($G11:$O11),Q$5,"")))*ISNUMBER($AE11:$AM11))</f>
        <v>3</v>
      </c>
      <c r="R11" s="2">
        <f t="array" aca="1" ref="R11" ca="1">SUM((LEN(LEFT($G11:$O11))-LEN(SUBSTITUTE(LEFT($G11:$O11),R$5,"")))*ISNUMBER($AE11:$AM11))</f>
        <v>6</v>
      </c>
      <c r="S11" s="2">
        <f t="array" aca="1" ref="S11" ca="1">SUM((LEN(LEFT($G11:$O11))-LEN(SUBSTITUTE(LEFT($G11:$O11),S$5,"")))*ISNUMBER($AE11:$AM11))</f>
        <v>0</v>
      </c>
      <c r="T11" s="2">
        <f t="shared" ca="1" si="0"/>
        <v>9</v>
      </c>
      <c r="U11" s="3">
        <f t="shared" ca="1" si="1"/>
        <v>12</v>
      </c>
      <c r="V11" s="9"/>
      <c r="W11" s="10">
        <f t="shared" si="2"/>
        <v>1</v>
      </c>
      <c r="X11" s="29">
        <v>2300</v>
      </c>
      <c r="Y11" s="2">
        <f t="shared" ca="1" si="3"/>
        <v>2300</v>
      </c>
      <c r="Z11" s="4">
        <f t="array" aca="1" ref="Z11" ca="1">SUM(IF(ISNUMBER(AE11:AM11),NORMDIST(AE11:AM11,0,$Z$5,1)*$Q$4,0))</f>
        <v>9</v>
      </c>
      <c r="AA11" s="4">
        <f t="shared" ca="1" si="4"/>
        <v>3</v>
      </c>
      <c r="AB11" s="36">
        <f t="shared" ca="1" si="5"/>
        <v>2397.7532358992394</v>
      </c>
      <c r="AC11" s="37">
        <f t="shared" ca="1" si="6"/>
        <v>-97.753235899239513</v>
      </c>
      <c r="AD11" s="4">
        <f t="shared" ca="1" si="7"/>
        <v>-82.194877843365973</v>
      </c>
      <c r="AE11" s="4">
        <f t="array" aca="1" ref="AE11" ca="1">IF(ISBLANK(G11),"",IF(AND($A11&lt;&gt;"x",INDEX(OFFSET($A$8,0,0,$A$5),MID(G11,3,LEN(G11)-3))&lt;&gt;"x",NOT(ISERROR(FIND(MID(G11,1,1),CONCATENATE($Q$5,$R$5,$S$5))))),$X11-INDEX(OFFSET($X$8,0,0,$A$5),MID(G11,3,LEN(G11)-3)),""))</f>
        <v>0</v>
      </c>
      <c r="AF11" s="4">
        <f t="array" aca="1" ref="AF11" ca="1">IF(ISBLANK(H11),"",IF(AND($A11&lt;&gt;"x",INDEX(OFFSET($A$8,0,0,$A$5),MID(H11,3,LEN(H11)-3))&lt;&gt;"x",NOT(ISERROR(FIND(MID(H11,1,1),CONCATENATE($Q$5,$R$5,$S$5))))),$X11-INDEX(OFFSET($X$8,0,0,$A$5),MID(H11,3,LEN(H11)-3)),""))</f>
        <v>0</v>
      </c>
      <c r="AG11" s="4">
        <f t="array" aca="1" ref="AG11" ca="1">IF(ISBLANK(I11),"",IF(AND($A11&lt;&gt;"x",INDEX(OFFSET($A$8,0,0,$A$5),MID(I11,3,LEN(I11)-3))&lt;&gt;"x",NOT(ISERROR(FIND(MID(I11,1,1),CONCATENATE($Q$5,$R$5,$S$5))))),$X11-INDEX(OFFSET($X$8,0,0,$A$5),MID(I11,3,LEN(I11)-3)),""))</f>
        <v>0</v>
      </c>
      <c r="AH11" s="4">
        <f t="array" aca="1" ref="AH11" ca="1">IF(ISBLANK(J11),"",IF(AND($A11&lt;&gt;"x",INDEX(OFFSET($A$8,0,0,$A$5),MID(J11,3,LEN(J11)-3))&lt;&gt;"x",NOT(ISERROR(FIND(MID(J11,1,1),CONCATENATE($Q$5,$R$5,$S$5))))),$X11-INDEX(OFFSET($X$8,0,0,$A$5),MID(J11,3,LEN(J11)-3)),""))</f>
        <v>0</v>
      </c>
      <c r="AI11" s="4">
        <f t="array" aca="1" ref="AI11" ca="1">IF(ISBLANK(K11),"",IF(AND($A11&lt;&gt;"x",INDEX(OFFSET($A$8,0,0,$A$5),MID(K11,3,LEN(K11)-3))&lt;&gt;"x",NOT(ISERROR(FIND(MID(K11,1,1),CONCATENATE($Q$5,$R$5,$S$5))))),$X11-INDEX(OFFSET($X$8,0,0,$A$5),MID(K11,3,LEN(K11)-3)),""))</f>
        <v>0</v>
      </c>
      <c r="AJ11" s="4">
        <f t="array" aca="1" ref="AJ11" ca="1">IF(ISBLANK(L11),"",IF(AND($A11&lt;&gt;"x",INDEX(OFFSET($A$8,0,0,$A$5),MID(L11,3,LEN(L11)-3))&lt;&gt;"x",NOT(ISERROR(FIND(MID(L11,1,1),CONCATENATE($Q$5,$R$5,$S$5))))),$X11-INDEX(OFFSET($X$8,0,0,$A$5),MID(L11,3,LEN(L11)-3)),""))</f>
        <v>0</v>
      </c>
      <c r="AK11" s="4">
        <f t="array" aca="1" ref="AK11" ca="1">IF(ISBLANK(M11),"",IF(AND($A11&lt;&gt;"x",INDEX(OFFSET($A$8,0,0,$A$5),MID(M11,3,LEN(M11)-3))&lt;&gt;"x",NOT(ISERROR(FIND(MID(M11,1,1),CONCATENATE($Q$5,$R$5,$S$5))))),$X11-INDEX(OFFSET($X$8,0,0,$A$5),MID(M11,3,LEN(M11)-3)),""))</f>
        <v>0</v>
      </c>
      <c r="AL11" s="4">
        <f t="array" aca="1" ref="AL11" ca="1">IF(ISBLANK(N11),"",IF(AND($A11&lt;&gt;"x",INDEX(OFFSET($A$8,0,0,$A$5),MID(N11,3,LEN(N11)-3))&lt;&gt;"x",NOT(ISERROR(FIND(MID(N11,1,1),CONCATENATE($Q$5,$R$5,$S$5))))),$X11-INDEX(OFFSET($X$8,0,0,$A$5),MID(N11,3,LEN(N11)-3)),""))</f>
        <v>0</v>
      </c>
      <c r="AM11" s="4">
        <f t="array" aca="1" ref="AM11" ca="1">IF(ISBLANK(O11),"",IF(AND($A11&lt;&gt;"x",INDEX(OFFSET($A$8,0,0,$A$5),MID(O11,3,LEN(O11)-3))&lt;&gt;"x",NOT(ISERROR(FIND(MID(O11,1,1),CONCATENATE($Q$5,$R$5,$S$5))))),$X11-INDEX(OFFSET($X$8,0,0,$A$5),MID(O11,3,LEN(O11)-3)),""))</f>
        <v>0</v>
      </c>
    </row>
    <row r="12" spans="1:39" ht="15" x14ac:dyDescent="0.25">
      <c r="A12" s="23">
        <v>5</v>
      </c>
      <c r="B12" s="12">
        <v>13688</v>
      </c>
      <c r="C12" s="11" t="s">
        <v>24</v>
      </c>
      <c r="D12" s="24" t="s">
        <v>368</v>
      </c>
      <c r="E12" s="12" t="s">
        <v>351</v>
      </c>
      <c r="F12" s="15">
        <v>2299</v>
      </c>
      <c r="G12" s="13" t="s">
        <v>175</v>
      </c>
      <c r="H12" s="13" t="s">
        <v>176</v>
      </c>
      <c r="I12" s="13" t="s">
        <v>21</v>
      </c>
      <c r="J12" s="13" t="s">
        <v>177</v>
      </c>
      <c r="K12" s="13" t="s">
        <v>51</v>
      </c>
      <c r="L12" s="13" t="s">
        <v>58</v>
      </c>
      <c r="M12" s="13" t="s">
        <v>121</v>
      </c>
      <c r="N12" s="13" t="s">
        <v>37</v>
      </c>
      <c r="O12" s="13" t="s">
        <v>52</v>
      </c>
      <c r="Q12" s="2">
        <f t="array" aca="1" ref="Q12" ca="1">SUM((LEN(LEFT($G12:$O12))-LEN(SUBSTITUTE(LEFT($G12:$O12),Q$5,"")))*ISNUMBER($AE12:$AM12))</f>
        <v>3</v>
      </c>
      <c r="R12" s="2">
        <f t="array" aca="1" ref="R12" ca="1">SUM((LEN(LEFT($G12:$O12))-LEN(SUBSTITUTE(LEFT($G12:$O12),R$5,"")))*ISNUMBER($AE12:$AM12))</f>
        <v>5</v>
      </c>
      <c r="S12" s="2">
        <f t="array" aca="1" ref="S12" ca="1">SUM((LEN(LEFT($G12:$O12))-LEN(SUBSTITUTE(LEFT($G12:$O12),S$5,"")))*ISNUMBER($AE12:$AM12))</f>
        <v>1</v>
      </c>
      <c r="T12" s="2">
        <f t="shared" ca="1" si="0"/>
        <v>9</v>
      </c>
      <c r="U12" s="3">
        <f t="shared" ca="1" si="1"/>
        <v>11</v>
      </c>
      <c r="V12" s="9"/>
      <c r="W12" s="10">
        <f t="shared" si="2"/>
        <v>1</v>
      </c>
      <c r="X12" s="29">
        <v>2300</v>
      </c>
      <c r="Y12" s="2">
        <f t="shared" ca="1" si="3"/>
        <v>2300</v>
      </c>
      <c r="Z12" s="4">
        <f t="array" aca="1" ref="Z12" ca="1">SUM(IF(ISNUMBER(AE12:AM12),NORMDIST(AE12:AM12,0,$Z$5,1)*$Q$4,0))</f>
        <v>9</v>
      </c>
      <c r="AA12" s="4">
        <f t="shared" ca="1" si="4"/>
        <v>2</v>
      </c>
      <c r="AB12" s="36">
        <f t="shared" ca="1" si="5"/>
        <v>2372.8928424736309</v>
      </c>
      <c r="AC12" s="37">
        <f t="shared" ca="1" si="6"/>
        <v>-72.892842473630992</v>
      </c>
      <c r="AD12" s="4">
        <f t="shared" ca="1" si="7"/>
        <v>-57.334484417757459</v>
      </c>
      <c r="AE12" s="4">
        <f t="array" aca="1" ref="AE12" ca="1">IF(ISBLANK(G12),"",IF(AND($A12&lt;&gt;"x",INDEX(OFFSET($A$8,0,0,$A$5),MID(G12,3,LEN(G12)-3))&lt;&gt;"x",NOT(ISERROR(FIND(MID(G12,1,1),CONCATENATE($Q$5,$R$5,$S$5))))),$X12-INDEX(OFFSET($X$8,0,0,$A$5),MID(G12,3,LEN(G12)-3)),""))</f>
        <v>0</v>
      </c>
      <c r="AF12" s="4">
        <f t="array" aca="1" ref="AF12" ca="1">IF(ISBLANK(H12),"",IF(AND($A12&lt;&gt;"x",INDEX(OFFSET($A$8,0,0,$A$5),MID(H12,3,LEN(H12)-3))&lt;&gt;"x",NOT(ISERROR(FIND(MID(H12,1,1),CONCATENATE($Q$5,$R$5,$S$5))))),$X12-INDEX(OFFSET($X$8,0,0,$A$5),MID(H12,3,LEN(H12)-3)),""))</f>
        <v>0</v>
      </c>
      <c r="AG12" s="4">
        <f t="array" aca="1" ref="AG12" ca="1">IF(ISBLANK(I12),"",IF(AND($A12&lt;&gt;"x",INDEX(OFFSET($A$8,0,0,$A$5),MID(I12,3,LEN(I12)-3))&lt;&gt;"x",NOT(ISERROR(FIND(MID(I12,1,1),CONCATENATE($Q$5,$R$5,$S$5))))),$X12-INDEX(OFFSET($X$8,0,0,$A$5),MID(I12,3,LEN(I12)-3)),""))</f>
        <v>0</v>
      </c>
      <c r="AH12" s="4">
        <f t="array" aca="1" ref="AH12" ca="1">IF(ISBLANK(J12),"",IF(AND($A12&lt;&gt;"x",INDEX(OFFSET($A$8,0,0,$A$5),MID(J12,3,LEN(J12)-3))&lt;&gt;"x",NOT(ISERROR(FIND(MID(J12,1,1),CONCATENATE($Q$5,$R$5,$S$5))))),$X12-INDEX(OFFSET($X$8,0,0,$A$5),MID(J12,3,LEN(J12)-3)),""))</f>
        <v>0</v>
      </c>
      <c r="AI12" s="4">
        <f t="array" aca="1" ref="AI12" ca="1">IF(ISBLANK(K12),"",IF(AND($A12&lt;&gt;"x",INDEX(OFFSET($A$8,0,0,$A$5),MID(K12,3,LEN(K12)-3))&lt;&gt;"x",NOT(ISERROR(FIND(MID(K12,1,1),CONCATENATE($Q$5,$R$5,$S$5))))),$X12-INDEX(OFFSET($X$8,0,0,$A$5),MID(K12,3,LEN(K12)-3)),""))</f>
        <v>0</v>
      </c>
      <c r="AJ12" s="4">
        <f t="array" aca="1" ref="AJ12" ca="1">IF(ISBLANK(L12),"",IF(AND($A12&lt;&gt;"x",INDEX(OFFSET($A$8,0,0,$A$5),MID(L12,3,LEN(L12)-3))&lt;&gt;"x",NOT(ISERROR(FIND(MID(L12,1,1),CONCATENATE($Q$5,$R$5,$S$5))))),$X12-INDEX(OFFSET($X$8,0,0,$A$5),MID(L12,3,LEN(L12)-3)),""))</f>
        <v>0</v>
      </c>
      <c r="AK12" s="4">
        <f t="array" aca="1" ref="AK12" ca="1">IF(ISBLANK(M12),"",IF(AND($A12&lt;&gt;"x",INDEX(OFFSET($A$8,0,0,$A$5),MID(M12,3,LEN(M12)-3))&lt;&gt;"x",NOT(ISERROR(FIND(MID(M12,1,1),CONCATENATE($Q$5,$R$5,$S$5))))),$X12-INDEX(OFFSET($X$8,0,0,$A$5),MID(M12,3,LEN(M12)-3)),""))</f>
        <v>0</v>
      </c>
      <c r="AL12" s="4">
        <f t="array" aca="1" ref="AL12" ca="1">IF(ISBLANK(N12),"",IF(AND($A12&lt;&gt;"x",INDEX(OFFSET($A$8,0,0,$A$5),MID(N12,3,LEN(N12)-3))&lt;&gt;"x",NOT(ISERROR(FIND(MID(N12,1,1),CONCATENATE($Q$5,$R$5,$S$5))))),$X12-INDEX(OFFSET($X$8,0,0,$A$5),MID(N12,3,LEN(N12)-3)),""))</f>
        <v>0</v>
      </c>
      <c r="AM12" s="4">
        <f t="array" aca="1" ref="AM12" ca="1">IF(ISBLANK(O12),"",IF(AND($A12&lt;&gt;"x",INDEX(OFFSET($A$8,0,0,$A$5),MID(O12,3,LEN(O12)-3))&lt;&gt;"x",NOT(ISERROR(FIND(MID(O12,1,1),CONCATENATE($Q$5,$R$5,$S$5))))),$X12-INDEX(OFFSET($X$8,0,0,$A$5),MID(O12,3,LEN(O12)-3)),""))</f>
        <v>0</v>
      </c>
    </row>
    <row r="13" spans="1:39" ht="15" x14ac:dyDescent="0.25">
      <c r="A13" s="23">
        <v>6</v>
      </c>
      <c r="B13" s="12">
        <v>16351</v>
      </c>
      <c r="C13" s="11" t="s">
        <v>24</v>
      </c>
      <c r="D13" s="21" t="s">
        <v>369</v>
      </c>
      <c r="E13" s="12" t="s">
        <v>352</v>
      </c>
      <c r="F13" s="15">
        <v>2271</v>
      </c>
      <c r="G13" s="13" t="s">
        <v>178</v>
      </c>
      <c r="H13" s="13" t="s">
        <v>109</v>
      </c>
      <c r="I13" s="13" t="s">
        <v>29</v>
      </c>
      <c r="J13" s="13" t="s">
        <v>179</v>
      </c>
      <c r="K13" s="13" t="s">
        <v>21</v>
      </c>
      <c r="L13" s="13" t="s">
        <v>40</v>
      </c>
      <c r="M13" s="13" t="s">
        <v>41</v>
      </c>
      <c r="N13" s="13" t="s">
        <v>26</v>
      </c>
      <c r="O13" s="13" t="s">
        <v>23</v>
      </c>
      <c r="Q13" s="2">
        <f t="array" aca="1" ref="Q13" ca="1">SUM((LEN(LEFT($G13:$O13))-LEN(SUBSTITUTE(LEFT($G13:$O13),Q$5,"")))*ISNUMBER($AE13:$AM13))</f>
        <v>2</v>
      </c>
      <c r="R13" s="2">
        <f t="array" aca="1" ref="R13" ca="1">SUM((LEN(LEFT($G13:$O13))-LEN(SUBSTITUTE(LEFT($G13:$O13),R$5,"")))*ISNUMBER($AE13:$AM13))</f>
        <v>7</v>
      </c>
      <c r="S13" s="2">
        <f t="array" aca="1" ref="S13" ca="1">SUM((LEN(LEFT($G13:$O13))-LEN(SUBSTITUTE(LEFT($G13:$O13),S$5,"")))*ISNUMBER($AE13:$AM13))</f>
        <v>0</v>
      </c>
      <c r="T13" s="2">
        <f t="shared" ca="1" si="0"/>
        <v>9</v>
      </c>
      <c r="U13" s="3">
        <f t="shared" ca="1" si="1"/>
        <v>11</v>
      </c>
      <c r="V13" s="9"/>
      <c r="W13" s="10">
        <f t="shared" si="2"/>
        <v>1</v>
      </c>
      <c r="X13" s="29">
        <v>2300</v>
      </c>
      <c r="Y13" s="2">
        <f t="shared" ca="1" si="3"/>
        <v>2300</v>
      </c>
      <c r="Z13" s="4">
        <f t="array" aca="1" ref="Z13" ca="1">SUM(IF(ISNUMBER(AE13:AM13),NORMDIST(AE13:AM13,0,$Z$5,1)*$Q$4,0))</f>
        <v>9</v>
      </c>
      <c r="AA13" s="4">
        <f t="shared" ca="1" si="4"/>
        <v>2</v>
      </c>
      <c r="AB13" s="36">
        <f t="shared" ca="1" si="5"/>
        <v>2372.8928424736309</v>
      </c>
      <c r="AC13" s="37">
        <f t="shared" ca="1" si="6"/>
        <v>-72.892842473630992</v>
      </c>
      <c r="AD13" s="4">
        <f t="shared" ca="1" si="7"/>
        <v>-57.334484417757459</v>
      </c>
      <c r="AE13" s="4">
        <f t="array" aca="1" ref="AE13" ca="1">IF(ISBLANK(G13),"",IF(AND($A13&lt;&gt;"x",INDEX(OFFSET($A$8,0,0,$A$5),MID(G13,3,LEN(G13)-3))&lt;&gt;"x",NOT(ISERROR(FIND(MID(G13,1,1),CONCATENATE($Q$5,$R$5,$S$5))))),$X13-INDEX(OFFSET($X$8,0,0,$A$5),MID(G13,3,LEN(G13)-3)),""))</f>
        <v>0</v>
      </c>
      <c r="AF13" s="4">
        <f t="array" aca="1" ref="AF13" ca="1">IF(ISBLANK(H13),"",IF(AND($A13&lt;&gt;"x",INDEX(OFFSET($A$8,0,0,$A$5),MID(H13,3,LEN(H13)-3))&lt;&gt;"x",NOT(ISERROR(FIND(MID(H13,1,1),CONCATENATE($Q$5,$R$5,$S$5))))),$X13-INDEX(OFFSET($X$8,0,0,$A$5),MID(H13,3,LEN(H13)-3)),""))</f>
        <v>0</v>
      </c>
      <c r="AG13" s="4">
        <f t="array" aca="1" ref="AG13" ca="1">IF(ISBLANK(I13),"",IF(AND($A13&lt;&gt;"x",INDEX(OFFSET($A$8,0,0,$A$5),MID(I13,3,LEN(I13)-3))&lt;&gt;"x",NOT(ISERROR(FIND(MID(I13,1,1),CONCATENATE($Q$5,$R$5,$S$5))))),$X13-INDEX(OFFSET($X$8,0,0,$A$5),MID(I13,3,LEN(I13)-3)),""))</f>
        <v>0</v>
      </c>
      <c r="AH13" s="4">
        <f t="array" aca="1" ref="AH13" ca="1">IF(ISBLANK(J13),"",IF(AND($A13&lt;&gt;"x",INDEX(OFFSET($A$8,0,0,$A$5),MID(J13,3,LEN(J13)-3))&lt;&gt;"x",NOT(ISERROR(FIND(MID(J13,1,1),CONCATENATE($Q$5,$R$5,$S$5))))),$X13-INDEX(OFFSET($X$8,0,0,$A$5),MID(J13,3,LEN(J13)-3)),""))</f>
        <v>0</v>
      </c>
      <c r="AI13" s="4">
        <f t="array" aca="1" ref="AI13" ca="1">IF(ISBLANK(K13),"",IF(AND($A13&lt;&gt;"x",INDEX(OFFSET($A$8,0,0,$A$5),MID(K13,3,LEN(K13)-3))&lt;&gt;"x",NOT(ISERROR(FIND(MID(K13,1,1),CONCATENATE($Q$5,$R$5,$S$5))))),$X13-INDEX(OFFSET($X$8,0,0,$A$5),MID(K13,3,LEN(K13)-3)),""))</f>
        <v>0</v>
      </c>
      <c r="AJ13" s="4">
        <f t="array" aca="1" ref="AJ13" ca="1">IF(ISBLANK(L13),"",IF(AND($A13&lt;&gt;"x",INDEX(OFFSET($A$8,0,0,$A$5),MID(L13,3,LEN(L13)-3))&lt;&gt;"x",NOT(ISERROR(FIND(MID(L13,1,1),CONCATENATE($Q$5,$R$5,$S$5))))),$X13-INDEX(OFFSET($X$8,0,0,$A$5),MID(L13,3,LEN(L13)-3)),""))</f>
        <v>0</v>
      </c>
      <c r="AK13" s="4">
        <f t="array" aca="1" ref="AK13" ca="1">IF(ISBLANK(M13),"",IF(AND($A13&lt;&gt;"x",INDEX(OFFSET($A$8,0,0,$A$5),MID(M13,3,LEN(M13)-3))&lt;&gt;"x",NOT(ISERROR(FIND(MID(M13,1,1),CONCATENATE($Q$5,$R$5,$S$5))))),$X13-INDEX(OFFSET($X$8,0,0,$A$5),MID(M13,3,LEN(M13)-3)),""))</f>
        <v>0</v>
      </c>
      <c r="AL13" s="4">
        <f t="array" aca="1" ref="AL13" ca="1">IF(ISBLANK(N13),"",IF(AND($A13&lt;&gt;"x",INDEX(OFFSET($A$8,0,0,$A$5),MID(N13,3,LEN(N13)-3))&lt;&gt;"x",NOT(ISERROR(FIND(MID(N13,1,1),CONCATENATE($Q$5,$R$5,$S$5))))),$X13-INDEX(OFFSET($X$8,0,0,$A$5),MID(N13,3,LEN(N13)-3)),""))</f>
        <v>0</v>
      </c>
      <c r="AM13" s="4">
        <f t="array" aca="1" ref="AM13" ca="1">IF(ISBLANK(O13),"",IF(AND($A13&lt;&gt;"x",INDEX(OFFSET($A$8,0,0,$A$5),MID(O13,3,LEN(O13)-3))&lt;&gt;"x",NOT(ISERROR(FIND(MID(O13,1,1),CONCATENATE($Q$5,$R$5,$S$5))))),$X13-INDEX(OFFSET($X$8,0,0,$A$5),MID(O13,3,LEN(O13)-3)),""))</f>
        <v>0</v>
      </c>
    </row>
    <row r="14" spans="1:39" ht="15" x14ac:dyDescent="0.25">
      <c r="A14" s="23">
        <v>7</v>
      </c>
      <c r="B14" s="12">
        <v>10190</v>
      </c>
      <c r="C14" s="11" t="s">
        <v>170</v>
      </c>
      <c r="D14" s="21" t="s">
        <v>370</v>
      </c>
      <c r="E14" s="12" t="s">
        <v>351</v>
      </c>
      <c r="F14" s="15">
        <v>2374</v>
      </c>
      <c r="G14" s="13" t="s">
        <v>69</v>
      </c>
      <c r="H14" s="13" t="s">
        <v>180</v>
      </c>
      <c r="I14" s="13" t="s">
        <v>99</v>
      </c>
      <c r="J14" s="13" t="s">
        <v>52</v>
      </c>
      <c r="K14" s="13" t="s">
        <v>60</v>
      </c>
      <c r="L14" s="13" t="s">
        <v>43</v>
      </c>
      <c r="M14" s="13" t="s">
        <v>36</v>
      </c>
      <c r="N14" s="13" t="s">
        <v>40</v>
      </c>
      <c r="O14" s="13" t="s">
        <v>35</v>
      </c>
      <c r="Q14" s="2">
        <f t="array" aca="1" ref="Q14" ca="1">SUM((LEN(LEFT($G14:$O14))-LEN(SUBSTITUTE(LEFT($G14:$O14),Q$5,"")))*ISNUMBER($AE14:$AM14))</f>
        <v>2</v>
      </c>
      <c r="R14" s="2">
        <f t="array" aca="1" ref="R14" ca="1">SUM((LEN(LEFT($G14:$O14))-LEN(SUBSTITUTE(LEFT($G14:$O14),R$5,"")))*ISNUMBER($AE14:$AM14))</f>
        <v>7</v>
      </c>
      <c r="S14" s="2">
        <f t="array" aca="1" ref="S14" ca="1">SUM((LEN(LEFT($G14:$O14))-LEN(SUBSTITUTE(LEFT($G14:$O14),S$5,"")))*ISNUMBER($AE14:$AM14))</f>
        <v>0</v>
      </c>
      <c r="T14" s="2">
        <f t="shared" ca="1" si="0"/>
        <v>9</v>
      </c>
      <c r="U14" s="3">
        <f t="shared" ca="1" si="1"/>
        <v>11</v>
      </c>
      <c r="V14" s="9"/>
      <c r="W14" s="10">
        <f t="shared" si="2"/>
        <v>1</v>
      </c>
      <c r="X14" s="29">
        <v>2300</v>
      </c>
      <c r="Y14" s="2">
        <f t="shared" ca="1" si="3"/>
        <v>2300</v>
      </c>
      <c r="Z14" s="4">
        <f t="array" aca="1" ref="Z14" ca="1">SUM(IF(ISNUMBER(AE14:AM14),NORMDIST(AE14:AM14,0,$Z$5,1)*$Q$4,0))</f>
        <v>9</v>
      </c>
      <c r="AA14" s="4">
        <f t="shared" ca="1" si="4"/>
        <v>2</v>
      </c>
      <c r="AB14" s="36">
        <f t="shared" ca="1" si="5"/>
        <v>2372.8928424736309</v>
      </c>
      <c r="AC14" s="37">
        <f t="shared" ca="1" si="6"/>
        <v>-72.892842473630992</v>
      </c>
      <c r="AD14" s="4">
        <f t="shared" ca="1" si="7"/>
        <v>-57.334484417757459</v>
      </c>
      <c r="AE14" s="4">
        <f t="array" aca="1" ref="AE14" ca="1">IF(ISBLANK(G14),"",IF(AND($A14&lt;&gt;"x",INDEX(OFFSET($A$8,0,0,$A$5),MID(G14,3,LEN(G14)-3))&lt;&gt;"x",NOT(ISERROR(FIND(MID(G14,1,1),CONCATENATE($Q$5,$R$5,$S$5))))),$X14-INDEX(OFFSET($X$8,0,0,$A$5),MID(G14,3,LEN(G14)-3)),""))</f>
        <v>0</v>
      </c>
      <c r="AF14" s="4">
        <f t="array" aca="1" ref="AF14" ca="1">IF(ISBLANK(H14),"",IF(AND($A14&lt;&gt;"x",INDEX(OFFSET($A$8,0,0,$A$5),MID(H14,3,LEN(H14)-3))&lt;&gt;"x",NOT(ISERROR(FIND(MID(H14,1,1),CONCATENATE($Q$5,$R$5,$S$5))))),$X14-INDEX(OFFSET($X$8,0,0,$A$5),MID(H14,3,LEN(H14)-3)),""))</f>
        <v>0</v>
      </c>
      <c r="AG14" s="4">
        <f t="array" aca="1" ref="AG14" ca="1">IF(ISBLANK(I14),"",IF(AND($A14&lt;&gt;"x",INDEX(OFFSET($A$8,0,0,$A$5),MID(I14,3,LEN(I14)-3))&lt;&gt;"x",NOT(ISERROR(FIND(MID(I14,1,1),CONCATENATE($Q$5,$R$5,$S$5))))),$X14-INDEX(OFFSET($X$8,0,0,$A$5),MID(I14,3,LEN(I14)-3)),""))</f>
        <v>0</v>
      </c>
      <c r="AH14" s="4">
        <f t="array" aca="1" ref="AH14" ca="1">IF(ISBLANK(J14),"",IF(AND($A14&lt;&gt;"x",INDEX(OFFSET($A$8,0,0,$A$5),MID(J14,3,LEN(J14)-3))&lt;&gt;"x",NOT(ISERROR(FIND(MID(J14,1,1),CONCATENATE($Q$5,$R$5,$S$5))))),$X14-INDEX(OFFSET($X$8,0,0,$A$5),MID(J14,3,LEN(J14)-3)),""))</f>
        <v>0</v>
      </c>
      <c r="AI14" s="4">
        <f t="array" aca="1" ref="AI14" ca="1">IF(ISBLANK(K14),"",IF(AND($A14&lt;&gt;"x",INDEX(OFFSET($A$8,0,0,$A$5),MID(K14,3,LEN(K14)-3))&lt;&gt;"x",NOT(ISERROR(FIND(MID(K14,1,1),CONCATENATE($Q$5,$R$5,$S$5))))),$X14-INDEX(OFFSET($X$8,0,0,$A$5),MID(K14,3,LEN(K14)-3)),""))</f>
        <v>0</v>
      </c>
      <c r="AJ14" s="4">
        <f t="array" aca="1" ref="AJ14" ca="1">IF(ISBLANK(L14),"",IF(AND($A14&lt;&gt;"x",INDEX(OFFSET($A$8,0,0,$A$5),MID(L14,3,LEN(L14)-3))&lt;&gt;"x",NOT(ISERROR(FIND(MID(L14,1,1),CONCATENATE($Q$5,$R$5,$S$5))))),$X14-INDEX(OFFSET($X$8,0,0,$A$5),MID(L14,3,LEN(L14)-3)),""))</f>
        <v>0</v>
      </c>
      <c r="AK14" s="4">
        <f t="array" aca="1" ref="AK14" ca="1">IF(ISBLANK(M14),"",IF(AND($A14&lt;&gt;"x",INDEX(OFFSET($A$8,0,0,$A$5),MID(M14,3,LEN(M14)-3))&lt;&gt;"x",NOT(ISERROR(FIND(MID(M14,1,1),CONCATENATE($Q$5,$R$5,$S$5))))),$X14-INDEX(OFFSET($X$8,0,0,$A$5),MID(M14,3,LEN(M14)-3)),""))</f>
        <v>0</v>
      </c>
      <c r="AL14" s="4">
        <f t="array" aca="1" ref="AL14" ca="1">IF(ISBLANK(N14),"",IF(AND($A14&lt;&gt;"x",INDEX(OFFSET($A$8,0,0,$A$5),MID(N14,3,LEN(N14)-3))&lt;&gt;"x",NOT(ISERROR(FIND(MID(N14,1,1),CONCATENATE($Q$5,$R$5,$S$5))))),$X14-INDEX(OFFSET($X$8,0,0,$A$5),MID(N14,3,LEN(N14)-3)),""))</f>
        <v>0</v>
      </c>
      <c r="AM14" s="4">
        <f t="array" aca="1" ref="AM14" ca="1">IF(ISBLANK(O14),"",IF(AND($A14&lt;&gt;"x",INDEX(OFFSET($A$8,0,0,$A$5),MID(O14,3,LEN(O14)-3))&lt;&gt;"x",NOT(ISERROR(FIND(MID(O14,1,1),CONCATENATE($Q$5,$R$5,$S$5))))),$X14-INDEX(OFFSET($X$8,0,0,$A$5),MID(O14,3,LEN(O14)-3)),""))</f>
        <v>0</v>
      </c>
    </row>
    <row r="15" spans="1:39" ht="15" x14ac:dyDescent="0.25">
      <c r="A15" s="23">
        <v>8</v>
      </c>
      <c r="B15" s="12">
        <v>10008</v>
      </c>
      <c r="C15" s="11" t="s">
        <v>170</v>
      </c>
      <c r="D15" s="21" t="s">
        <v>371</v>
      </c>
      <c r="E15" s="12" t="s">
        <v>351</v>
      </c>
      <c r="F15" s="15">
        <v>2406</v>
      </c>
      <c r="G15" s="13" t="s">
        <v>137</v>
      </c>
      <c r="H15" s="13" t="s">
        <v>68</v>
      </c>
      <c r="I15" s="13" t="s">
        <v>32</v>
      </c>
      <c r="J15" s="13" t="s">
        <v>42</v>
      </c>
      <c r="K15" s="13" t="s">
        <v>113</v>
      </c>
      <c r="L15" s="13" t="s">
        <v>54</v>
      </c>
      <c r="M15" s="13" t="s">
        <v>25</v>
      </c>
      <c r="N15" s="13" t="s">
        <v>67</v>
      </c>
      <c r="O15" s="13" t="s">
        <v>40</v>
      </c>
      <c r="Q15" s="2">
        <f t="array" aca="1" ref="Q15" ca="1">SUM((LEN(LEFT($G15:$O15))-LEN(SUBSTITUTE(LEFT($G15:$O15),Q$5,"")))*ISNUMBER($AE15:$AM15))</f>
        <v>2</v>
      </c>
      <c r="R15" s="2">
        <f t="array" aca="1" ref="R15" ca="1">SUM((LEN(LEFT($G15:$O15))-LEN(SUBSTITUTE(LEFT($G15:$O15),R$5,"")))*ISNUMBER($AE15:$AM15))</f>
        <v>7</v>
      </c>
      <c r="S15" s="2">
        <f t="array" aca="1" ref="S15" ca="1">SUM((LEN(LEFT($G15:$O15))-LEN(SUBSTITUTE(LEFT($G15:$O15),S$5,"")))*ISNUMBER($AE15:$AM15))</f>
        <v>0</v>
      </c>
      <c r="T15" s="2">
        <f t="shared" ca="1" si="0"/>
        <v>9</v>
      </c>
      <c r="U15" s="3">
        <f t="shared" ca="1" si="1"/>
        <v>11</v>
      </c>
      <c r="V15" s="9"/>
      <c r="W15" s="10">
        <f t="shared" si="2"/>
        <v>1</v>
      </c>
      <c r="X15" s="29">
        <v>2300</v>
      </c>
      <c r="Y15" s="2">
        <f t="shared" ca="1" si="3"/>
        <v>2300</v>
      </c>
      <c r="Z15" s="4">
        <f t="array" aca="1" ref="Z15" ca="1">SUM(IF(ISNUMBER(AE15:AM15),NORMDIST(AE15:AM15,0,$Z$5,1)*$Q$4,0))</f>
        <v>9</v>
      </c>
      <c r="AA15" s="4">
        <f t="shared" ca="1" si="4"/>
        <v>2</v>
      </c>
      <c r="AB15" s="36">
        <f t="shared" ca="1" si="5"/>
        <v>2372.8928424736309</v>
      </c>
      <c r="AC15" s="37">
        <f t="shared" ca="1" si="6"/>
        <v>-72.892842473630992</v>
      </c>
      <c r="AD15" s="4">
        <f t="shared" ca="1" si="7"/>
        <v>-57.334484417757459</v>
      </c>
      <c r="AE15" s="4">
        <f t="array" aca="1" ref="AE15" ca="1">IF(ISBLANK(G15),"",IF(AND($A15&lt;&gt;"x",INDEX(OFFSET($A$8,0,0,$A$5),MID(G15,3,LEN(G15)-3))&lt;&gt;"x",NOT(ISERROR(FIND(MID(G15,1,1),CONCATENATE($Q$5,$R$5,$S$5))))),$X15-INDEX(OFFSET($X$8,0,0,$A$5),MID(G15,3,LEN(G15)-3)),""))</f>
        <v>0</v>
      </c>
      <c r="AF15" s="4">
        <f t="array" aca="1" ref="AF15" ca="1">IF(ISBLANK(H15),"",IF(AND($A15&lt;&gt;"x",INDEX(OFFSET($A$8,0,0,$A$5),MID(H15,3,LEN(H15)-3))&lt;&gt;"x",NOT(ISERROR(FIND(MID(H15,1,1),CONCATENATE($Q$5,$R$5,$S$5))))),$X15-INDEX(OFFSET($X$8,0,0,$A$5),MID(H15,3,LEN(H15)-3)),""))</f>
        <v>0</v>
      </c>
      <c r="AG15" s="4">
        <f t="array" aca="1" ref="AG15" ca="1">IF(ISBLANK(I15),"",IF(AND($A15&lt;&gt;"x",INDEX(OFFSET($A$8,0,0,$A$5),MID(I15,3,LEN(I15)-3))&lt;&gt;"x",NOT(ISERROR(FIND(MID(I15,1,1),CONCATENATE($Q$5,$R$5,$S$5))))),$X15-INDEX(OFFSET($X$8,0,0,$A$5),MID(I15,3,LEN(I15)-3)),""))</f>
        <v>0</v>
      </c>
      <c r="AH15" s="4">
        <f t="array" aca="1" ref="AH15" ca="1">IF(ISBLANK(J15),"",IF(AND($A15&lt;&gt;"x",INDEX(OFFSET($A$8,0,0,$A$5),MID(J15,3,LEN(J15)-3))&lt;&gt;"x",NOT(ISERROR(FIND(MID(J15,1,1),CONCATENATE($Q$5,$R$5,$S$5))))),$X15-INDEX(OFFSET($X$8,0,0,$A$5),MID(J15,3,LEN(J15)-3)),""))</f>
        <v>0</v>
      </c>
      <c r="AI15" s="4">
        <f t="array" aca="1" ref="AI15" ca="1">IF(ISBLANK(K15),"",IF(AND($A15&lt;&gt;"x",INDEX(OFFSET($A$8,0,0,$A$5),MID(K15,3,LEN(K15)-3))&lt;&gt;"x",NOT(ISERROR(FIND(MID(K15,1,1),CONCATENATE($Q$5,$R$5,$S$5))))),$X15-INDEX(OFFSET($X$8,0,0,$A$5),MID(K15,3,LEN(K15)-3)),""))</f>
        <v>0</v>
      </c>
      <c r="AJ15" s="4">
        <f t="array" aca="1" ref="AJ15" ca="1">IF(ISBLANK(L15),"",IF(AND($A15&lt;&gt;"x",INDEX(OFFSET($A$8,0,0,$A$5),MID(L15,3,LEN(L15)-3))&lt;&gt;"x",NOT(ISERROR(FIND(MID(L15,1,1),CONCATENATE($Q$5,$R$5,$S$5))))),$X15-INDEX(OFFSET($X$8,0,0,$A$5),MID(L15,3,LEN(L15)-3)),""))</f>
        <v>0</v>
      </c>
      <c r="AK15" s="4">
        <f t="array" aca="1" ref="AK15" ca="1">IF(ISBLANK(M15),"",IF(AND($A15&lt;&gt;"x",INDEX(OFFSET($A$8,0,0,$A$5),MID(M15,3,LEN(M15)-3))&lt;&gt;"x",NOT(ISERROR(FIND(MID(M15,1,1),CONCATENATE($Q$5,$R$5,$S$5))))),$X15-INDEX(OFFSET($X$8,0,0,$A$5),MID(M15,3,LEN(M15)-3)),""))</f>
        <v>0</v>
      </c>
      <c r="AL15" s="4">
        <f t="array" aca="1" ref="AL15" ca="1">IF(ISBLANK(N15),"",IF(AND($A15&lt;&gt;"x",INDEX(OFFSET($A$8,0,0,$A$5),MID(N15,3,LEN(N15)-3))&lt;&gt;"x",NOT(ISERROR(FIND(MID(N15,1,1),CONCATENATE($Q$5,$R$5,$S$5))))),$X15-INDEX(OFFSET($X$8,0,0,$A$5),MID(N15,3,LEN(N15)-3)),""))</f>
        <v>0</v>
      </c>
      <c r="AM15" s="4">
        <f t="array" aca="1" ref="AM15" ca="1">IF(ISBLANK(O15),"",IF(AND($A15&lt;&gt;"x",INDEX(OFFSET($A$8,0,0,$A$5),MID(O15,3,LEN(O15)-3))&lt;&gt;"x",NOT(ISERROR(FIND(MID(O15,1,1),CONCATENATE($Q$5,$R$5,$S$5))))),$X15-INDEX(OFFSET($X$8,0,0,$A$5),MID(O15,3,LEN(O15)-3)),""))</f>
        <v>0</v>
      </c>
    </row>
    <row r="16" spans="1:39" ht="15" x14ac:dyDescent="0.25">
      <c r="A16" s="23">
        <v>9</v>
      </c>
      <c r="B16" s="12">
        <v>13291</v>
      </c>
      <c r="C16" s="11" t="s">
        <v>170</v>
      </c>
      <c r="D16" s="21" t="s">
        <v>372</v>
      </c>
      <c r="E16" s="12" t="s">
        <v>351</v>
      </c>
      <c r="F16" s="15">
        <v>2342</v>
      </c>
      <c r="G16" s="13" t="s">
        <v>141</v>
      </c>
      <c r="H16" s="13" t="s">
        <v>181</v>
      </c>
      <c r="I16" s="13" t="s">
        <v>54</v>
      </c>
      <c r="J16" s="13" t="s">
        <v>68</v>
      </c>
      <c r="K16" s="13" t="s">
        <v>25</v>
      </c>
      <c r="L16" s="13" t="s">
        <v>182</v>
      </c>
      <c r="M16" s="13" t="s">
        <v>21</v>
      </c>
      <c r="N16" s="13" t="s">
        <v>72</v>
      </c>
      <c r="O16" s="13" t="s">
        <v>61</v>
      </c>
      <c r="Q16" s="2">
        <f t="array" aca="1" ref="Q16" ca="1">SUM((LEN(LEFT($G16:$O16))-LEN(SUBSTITUTE(LEFT($G16:$O16),Q$5,"")))*ISNUMBER($AE16:$AM16))</f>
        <v>2</v>
      </c>
      <c r="R16" s="2">
        <f t="array" aca="1" ref="R16" ca="1">SUM((LEN(LEFT($G16:$O16))-LEN(SUBSTITUTE(LEFT($G16:$O16),R$5,"")))*ISNUMBER($AE16:$AM16))</f>
        <v>7</v>
      </c>
      <c r="S16" s="2">
        <f t="array" aca="1" ref="S16" ca="1">SUM((LEN(LEFT($G16:$O16))-LEN(SUBSTITUTE(LEFT($G16:$O16),S$5,"")))*ISNUMBER($AE16:$AM16))</f>
        <v>0</v>
      </c>
      <c r="T16" s="2">
        <f t="shared" ca="1" si="0"/>
        <v>9</v>
      </c>
      <c r="U16" s="3">
        <f t="shared" ca="1" si="1"/>
        <v>11</v>
      </c>
      <c r="V16" s="9"/>
      <c r="W16" s="10">
        <f t="shared" si="2"/>
        <v>1</v>
      </c>
      <c r="X16" s="29">
        <v>2300</v>
      </c>
      <c r="Y16" s="2">
        <f t="shared" ca="1" si="3"/>
        <v>2300</v>
      </c>
      <c r="Z16" s="4">
        <f t="array" aca="1" ref="Z16" ca="1">SUM(IF(ISNUMBER(AE16:AM16),NORMDIST(AE16:AM16,0,$Z$5,1)*$Q$4,0))</f>
        <v>9</v>
      </c>
      <c r="AA16" s="4">
        <f t="shared" ca="1" si="4"/>
        <v>2</v>
      </c>
      <c r="AB16" s="36">
        <f t="shared" ca="1" si="5"/>
        <v>2372.8928424736309</v>
      </c>
      <c r="AC16" s="37">
        <f t="shared" ca="1" si="6"/>
        <v>-72.892842473630992</v>
      </c>
      <c r="AD16" s="4">
        <f t="shared" ca="1" si="7"/>
        <v>-57.334484417757459</v>
      </c>
      <c r="AE16" s="4">
        <f t="array" aca="1" ref="AE16" ca="1">IF(ISBLANK(G16),"",IF(AND($A16&lt;&gt;"x",INDEX(OFFSET($A$8,0,0,$A$5),MID(G16,3,LEN(G16)-3))&lt;&gt;"x",NOT(ISERROR(FIND(MID(G16,1,1),CONCATENATE($Q$5,$R$5,$S$5))))),$X16-INDEX(OFFSET($X$8,0,0,$A$5),MID(G16,3,LEN(G16)-3)),""))</f>
        <v>0</v>
      </c>
      <c r="AF16" s="4">
        <f t="array" aca="1" ref="AF16" ca="1">IF(ISBLANK(H16),"",IF(AND($A16&lt;&gt;"x",INDEX(OFFSET($A$8,0,0,$A$5),MID(H16,3,LEN(H16)-3))&lt;&gt;"x",NOT(ISERROR(FIND(MID(H16,1,1),CONCATENATE($Q$5,$R$5,$S$5))))),$X16-INDEX(OFFSET($X$8,0,0,$A$5),MID(H16,3,LEN(H16)-3)),""))</f>
        <v>0</v>
      </c>
      <c r="AG16" s="4">
        <f t="array" aca="1" ref="AG16" ca="1">IF(ISBLANK(I16),"",IF(AND($A16&lt;&gt;"x",INDEX(OFFSET($A$8,0,0,$A$5),MID(I16,3,LEN(I16)-3))&lt;&gt;"x",NOT(ISERROR(FIND(MID(I16,1,1),CONCATENATE($Q$5,$R$5,$S$5))))),$X16-INDEX(OFFSET($X$8,0,0,$A$5),MID(I16,3,LEN(I16)-3)),""))</f>
        <v>0</v>
      </c>
      <c r="AH16" s="4">
        <f t="array" aca="1" ref="AH16" ca="1">IF(ISBLANK(J16),"",IF(AND($A16&lt;&gt;"x",INDEX(OFFSET($A$8,0,0,$A$5),MID(J16,3,LEN(J16)-3))&lt;&gt;"x",NOT(ISERROR(FIND(MID(J16,1,1),CONCATENATE($Q$5,$R$5,$S$5))))),$X16-INDEX(OFFSET($X$8,0,0,$A$5),MID(J16,3,LEN(J16)-3)),""))</f>
        <v>0</v>
      </c>
      <c r="AI16" s="4">
        <f t="array" aca="1" ref="AI16" ca="1">IF(ISBLANK(K16),"",IF(AND($A16&lt;&gt;"x",INDEX(OFFSET($A$8,0,0,$A$5),MID(K16,3,LEN(K16)-3))&lt;&gt;"x",NOT(ISERROR(FIND(MID(K16,1,1),CONCATENATE($Q$5,$R$5,$S$5))))),$X16-INDEX(OFFSET($X$8,0,0,$A$5),MID(K16,3,LEN(K16)-3)),""))</f>
        <v>0</v>
      </c>
      <c r="AJ16" s="4">
        <f t="array" aca="1" ref="AJ16" ca="1">IF(ISBLANK(L16),"",IF(AND($A16&lt;&gt;"x",INDEX(OFFSET($A$8,0,0,$A$5),MID(L16,3,LEN(L16)-3))&lt;&gt;"x",NOT(ISERROR(FIND(MID(L16,1,1),CONCATENATE($Q$5,$R$5,$S$5))))),$X16-INDEX(OFFSET($X$8,0,0,$A$5),MID(L16,3,LEN(L16)-3)),""))</f>
        <v>0</v>
      </c>
      <c r="AK16" s="4">
        <f t="array" aca="1" ref="AK16" ca="1">IF(ISBLANK(M16),"",IF(AND($A16&lt;&gt;"x",INDEX(OFFSET($A$8,0,0,$A$5),MID(M16,3,LEN(M16)-3))&lt;&gt;"x",NOT(ISERROR(FIND(MID(M16,1,1),CONCATENATE($Q$5,$R$5,$S$5))))),$X16-INDEX(OFFSET($X$8,0,0,$A$5),MID(M16,3,LEN(M16)-3)),""))</f>
        <v>0</v>
      </c>
      <c r="AL16" s="4">
        <f t="array" aca="1" ref="AL16" ca="1">IF(ISBLANK(N16),"",IF(AND($A16&lt;&gt;"x",INDEX(OFFSET($A$8,0,0,$A$5),MID(N16,3,LEN(N16)-3))&lt;&gt;"x",NOT(ISERROR(FIND(MID(N16,1,1),CONCATENATE($Q$5,$R$5,$S$5))))),$X16-INDEX(OFFSET($X$8,0,0,$A$5),MID(N16,3,LEN(N16)-3)),""))</f>
        <v>0</v>
      </c>
      <c r="AM16" s="4">
        <f t="array" aca="1" ref="AM16" ca="1">IF(ISBLANK(O16),"",IF(AND($A16&lt;&gt;"x",INDEX(OFFSET($A$8,0,0,$A$5),MID(O16,3,LEN(O16)-3))&lt;&gt;"x",NOT(ISERROR(FIND(MID(O16,1,1),CONCATENATE($Q$5,$R$5,$S$5))))),$X16-INDEX(OFFSET($X$8,0,0,$A$5),MID(O16,3,LEN(O16)-3)),""))</f>
        <v>0</v>
      </c>
    </row>
    <row r="17" spans="1:39" ht="15" x14ac:dyDescent="0.25">
      <c r="A17" s="23">
        <v>10</v>
      </c>
      <c r="B17" s="12">
        <v>10003</v>
      </c>
      <c r="C17" s="11" t="s">
        <v>170</v>
      </c>
      <c r="D17" s="21" t="s">
        <v>373</v>
      </c>
      <c r="E17" s="12" t="s">
        <v>352</v>
      </c>
      <c r="F17" s="15">
        <v>2412</v>
      </c>
      <c r="G17" s="13" t="s">
        <v>108</v>
      </c>
      <c r="H17" s="13" t="s">
        <v>85</v>
      </c>
      <c r="I17" s="13" t="s">
        <v>97</v>
      </c>
      <c r="J17" s="13" t="s">
        <v>49</v>
      </c>
      <c r="K17" s="13" t="s">
        <v>44</v>
      </c>
      <c r="L17" s="13" t="s">
        <v>134</v>
      </c>
      <c r="M17" s="13" t="s">
        <v>76</v>
      </c>
      <c r="N17" s="13" t="s">
        <v>55</v>
      </c>
      <c r="O17" s="13" t="s">
        <v>100</v>
      </c>
      <c r="Q17" s="2">
        <f t="array" aca="1" ref="Q17" ca="1">SUM((LEN(LEFT($G17:$O17))-LEN(SUBSTITUTE(LEFT($G17:$O17),Q$5,"")))*ISNUMBER($AE17:$AM17))</f>
        <v>3</v>
      </c>
      <c r="R17" s="2">
        <f t="array" aca="1" ref="R17" ca="1">SUM((LEN(LEFT($G17:$O17))-LEN(SUBSTITUTE(LEFT($G17:$O17),R$5,"")))*ISNUMBER($AE17:$AM17))</f>
        <v>5</v>
      </c>
      <c r="S17" s="2">
        <f t="array" aca="1" ref="S17" ca="1">SUM((LEN(LEFT($G17:$O17))-LEN(SUBSTITUTE(LEFT($G17:$O17),S$5,"")))*ISNUMBER($AE17:$AM17))</f>
        <v>1</v>
      </c>
      <c r="T17" s="2">
        <f t="shared" ca="1" si="0"/>
        <v>9</v>
      </c>
      <c r="U17" s="3">
        <f t="shared" ca="1" si="1"/>
        <v>11</v>
      </c>
      <c r="V17" s="9"/>
      <c r="W17" s="10">
        <f t="shared" si="2"/>
        <v>1</v>
      </c>
      <c r="X17" s="29">
        <v>2300</v>
      </c>
      <c r="Y17" s="2">
        <f t="shared" ca="1" si="3"/>
        <v>2300</v>
      </c>
      <c r="Z17" s="4">
        <f t="array" aca="1" ref="Z17" ca="1">SUM(IF(ISNUMBER(AE17:AM17),NORMDIST(AE17:AM17,0,$Z$5,1)*$Q$4,0))</f>
        <v>9</v>
      </c>
      <c r="AA17" s="4">
        <f t="shared" ca="1" si="4"/>
        <v>2</v>
      </c>
      <c r="AB17" s="36">
        <f t="shared" ca="1" si="5"/>
        <v>2372.8928424736309</v>
      </c>
      <c r="AC17" s="37">
        <f t="shared" ca="1" si="6"/>
        <v>-72.892842473630992</v>
      </c>
      <c r="AD17" s="4">
        <f t="shared" ca="1" si="7"/>
        <v>-57.334484417757459</v>
      </c>
      <c r="AE17" s="4">
        <f t="array" aca="1" ref="AE17" ca="1">IF(ISBLANK(G17),"",IF(AND($A17&lt;&gt;"x",INDEX(OFFSET($A$8,0,0,$A$5),MID(G17,3,LEN(G17)-3))&lt;&gt;"x",NOT(ISERROR(FIND(MID(G17,1,1),CONCATENATE($Q$5,$R$5,$S$5))))),$X17-INDEX(OFFSET($X$8,0,0,$A$5),MID(G17,3,LEN(G17)-3)),""))</f>
        <v>0</v>
      </c>
      <c r="AF17" s="4">
        <f t="array" aca="1" ref="AF17" ca="1">IF(ISBLANK(H17),"",IF(AND($A17&lt;&gt;"x",INDEX(OFFSET($A$8,0,0,$A$5),MID(H17,3,LEN(H17)-3))&lt;&gt;"x",NOT(ISERROR(FIND(MID(H17,1,1),CONCATENATE($Q$5,$R$5,$S$5))))),$X17-INDEX(OFFSET($X$8,0,0,$A$5),MID(H17,3,LEN(H17)-3)),""))</f>
        <v>0</v>
      </c>
      <c r="AG17" s="4">
        <f t="array" aca="1" ref="AG17" ca="1">IF(ISBLANK(I17),"",IF(AND($A17&lt;&gt;"x",INDEX(OFFSET($A$8,0,0,$A$5),MID(I17,3,LEN(I17)-3))&lt;&gt;"x",NOT(ISERROR(FIND(MID(I17,1,1),CONCATENATE($Q$5,$R$5,$S$5))))),$X17-INDEX(OFFSET($X$8,0,0,$A$5),MID(I17,3,LEN(I17)-3)),""))</f>
        <v>0</v>
      </c>
      <c r="AH17" s="4">
        <f t="array" aca="1" ref="AH17" ca="1">IF(ISBLANK(J17),"",IF(AND($A17&lt;&gt;"x",INDEX(OFFSET($A$8,0,0,$A$5),MID(J17,3,LEN(J17)-3))&lt;&gt;"x",NOT(ISERROR(FIND(MID(J17,1,1),CONCATENATE($Q$5,$R$5,$S$5))))),$X17-INDEX(OFFSET($X$8,0,0,$A$5),MID(J17,3,LEN(J17)-3)),""))</f>
        <v>0</v>
      </c>
      <c r="AI17" s="4">
        <f t="array" aca="1" ref="AI17" ca="1">IF(ISBLANK(K17),"",IF(AND($A17&lt;&gt;"x",INDEX(OFFSET($A$8,0,0,$A$5),MID(K17,3,LEN(K17)-3))&lt;&gt;"x",NOT(ISERROR(FIND(MID(K17,1,1),CONCATENATE($Q$5,$R$5,$S$5))))),$X17-INDEX(OFFSET($X$8,0,0,$A$5),MID(K17,3,LEN(K17)-3)),""))</f>
        <v>0</v>
      </c>
      <c r="AJ17" s="4">
        <f t="array" aca="1" ref="AJ17" ca="1">IF(ISBLANK(L17),"",IF(AND($A17&lt;&gt;"x",INDEX(OFFSET($A$8,0,0,$A$5),MID(L17,3,LEN(L17)-3))&lt;&gt;"x",NOT(ISERROR(FIND(MID(L17,1,1),CONCATENATE($Q$5,$R$5,$S$5))))),$X17-INDEX(OFFSET($X$8,0,0,$A$5),MID(L17,3,LEN(L17)-3)),""))</f>
        <v>0</v>
      </c>
      <c r="AK17" s="4">
        <f t="array" aca="1" ref="AK17" ca="1">IF(ISBLANK(M17),"",IF(AND($A17&lt;&gt;"x",INDEX(OFFSET($A$8,0,0,$A$5),MID(M17,3,LEN(M17)-3))&lt;&gt;"x",NOT(ISERROR(FIND(MID(M17,1,1),CONCATENATE($Q$5,$R$5,$S$5))))),$X17-INDEX(OFFSET($X$8,0,0,$A$5),MID(M17,3,LEN(M17)-3)),""))</f>
        <v>0</v>
      </c>
      <c r="AL17" s="4">
        <f t="array" aca="1" ref="AL17" ca="1">IF(ISBLANK(N17),"",IF(AND($A17&lt;&gt;"x",INDEX(OFFSET($A$8,0,0,$A$5),MID(N17,3,LEN(N17)-3))&lt;&gt;"x",NOT(ISERROR(FIND(MID(N17,1,1),CONCATENATE($Q$5,$R$5,$S$5))))),$X17-INDEX(OFFSET($X$8,0,0,$A$5),MID(N17,3,LEN(N17)-3)),""))</f>
        <v>0</v>
      </c>
      <c r="AM17" s="4">
        <f t="array" aca="1" ref="AM17" ca="1">IF(ISBLANK(O17),"",IF(AND($A17&lt;&gt;"x",INDEX(OFFSET($A$8,0,0,$A$5),MID(O17,3,LEN(O17)-3))&lt;&gt;"x",NOT(ISERROR(FIND(MID(O17,1,1),CONCATENATE($Q$5,$R$5,$S$5))))),$X17-INDEX(OFFSET($X$8,0,0,$A$5),MID(O17,3,LEN(O17)-3)),""))</f>
        <v>0</v>
      </c>
    </row>
    <row r="18" spans="1:39" ht="15" x14ac:dyDescent="0.25">
      <c r="A18" s="23">
        <v>11</v>
      </c>
      <c r="B18" s="12">
        <v>16349</v>
      </c>
      <c r="C18" s="11" t="s">
        <v>170</v>
      </c>
      <c r="D18" s="21" t="s">
        <v>374</v>
      </c>
      <c r="E18" s="12" t="s">
        <v>352</v>
      </c>
      <c r="F18" s="15">
        <v>2376</v>
      </c>
      <c r="G18" s="13" t="s">
        <v>183</v>
      </c>
      <c r="H18" s="13" t="s">
        <v>78</v>
      </c>
      <c r="I18" s="13" t="s">
        <v>38</v>
      </c>
      <c r="J18" s="13" t="s">
        <v>142</v>
      </c>
      <c r="K18" s="13" t="s">
        <v>184</v>
      </c>
      <c r="L18" s="13" t="s">
        <v>176</v>
      </c>
      <c r="M18" s="13" t="s">
        <v>68</v>
      </c>
      <c r="N18" s="13" t="s">
        <v>118</v>
      </c>
      <c r="O18" s="13" t="s">
        <v>74</v>
      </c>
      <c r="Q18" s="2">
        <f t="array" aca="1" ref="Q18" ca="1">SUM((LEN(LEFT($G18:$O18))-LEN(SUBSTITUTE(LEFT($G18:$O18),Q$5,"")))*ISNUMBER($AE18:$AM18))</f>
        <v>4</v>
      </c>
      <c r="R18" s="2">
        <f t="array" aca="1" ref="R18" ca="1">SUM((LEN(LEFT($G18:$O18))-LEN(SUBSTITUTE(LEFT($G18:$O18),R$5,"")))*ISNUMBER($AE18:$AM18))</f>
        <v>3</v>
      </c>
      <c r="S18" s="2">
        <f t="array" aca="1" ref="S18" ca="1">SUM((LEN(LEFT($G18:$O18))-LEN(SUBSTITUTE(LEFT($G18:$O18),S$5,"")))*ISNUMBER($AE18:$AM18))</f>
        <v>2</v>
      </c>
      <c r="T18" s="2">
        <f t="shared" ca="1" si="0"/>
        <v>9</v>
      </c>
      <c r="U18" s="3">
        <f t="shared" ca="1" si="1"/>
        <v>11</v>
      </c>
      <c r="V18" s="9"/>
      <c r="W18" s="10">
        <f t="shared" si="2"/>
        <v>1</v>
      </c>
      <c r="X18" s="29">
        <v>2300</v>
      </c>
      <c r="Y18" s="2">
        <f t="shared" ca="1" si="3"/>
        <v>2300</v>
      </c>
      <c r="Z18" s="4">
        <f t="array" aca="1" ref="Z18" ca="1">SUM(IF(ISNUMBER(AE18:AM18),NORMDIST(AE18:AM18,0,$Z$5,1)*$Q$4,0))</f>
        <v>9</v>
      </c>
      <c r="AA18" s="4">
        <f t="shared" ca="1" si="4"/>
        <v>2</v>
      </c>
      <c r="AB18" s="36">
        <f t="shared" ca="1" si="5"/>
        <v>2372.8928424736309</v>
      </c>
      <c r="AC18" s="37">
        <f t="shared" ca="1" si="6"/>
        <v>-72.892842473630992</v>
      </c>
      <c r="AD18" s="4">
        <f t="shared" ca="1" si="7"/>
        <v>-57.334484417757459</v>
      </c>
      <c r="AE18" s="4">
        <f t="array" aca="1" ref="AE18" ca="1">IF(ISBLANK(G18),"",IF(AND($A18&lt;&gt;"x",INDEX(OFFSET($A$8,0,0,$A$5),MID(G18,3,LEN(G18)-3))&lt;&gt;"x",NOT(ISERROR(FIND(MID(G18,1,1),CONCATENATE($Q$5,$R$5,$S$5))))),$X18-INDEX(OFFSET($X$8,0,0,$A$5),MID(G18,3,LEN(G18)-3)),""))</f>
        <v>0</v>
      </c>
      <c r="AF18" s="4">
        <f t="array" aca="1" ref="AF18" ca="1">IF(ISBLANK(H18),"",IF(AND($A18&lt;&gt;"x",INDEX(OFFSET($A$8,0,0,$A$5),MID(H18,3,LEN(H18)-3))&lt;&gt;"x",NOT(ISERROR(FIND(MID(H18,1,1),CONCATENATE($Q$5,$R$5,$S$5))))),$X18-INDEX(OFFSET($X$8,0,0,$A$5),MID(H18,3,LEN(H18)-3)),""))</f>
        <v>0</v>
      </c>
      <c r="AG18" s="4">
        <f t="array" aca="1" ref="AG18" ca="1">IF(ISBLANK(I18),"",IF(AND($A18&lt;&gt;"x",INDEX(OFFSET($A$8,0,0,$A$5),MID(I18,3,LEN(I18)-3))&lt;&gt;"x",NOT(ISERROR(FIND(MID(I18,1,1),CONCATENATE($Q$5,$R$5,$S$5))))),$X18-INDEX(OFFSET($X$8,0,0,$A$5),MID(I18,3,LEN(I18)-3)),""))</f>
        <v>0</v>
      </c>
      <c r="AH18" s="4">
        <f t="array" aca="1" ref="AH18" ca="1">IF(ISBLANK(J18),"",IF(AND($A18&lt;&gt;"x",INDEX(OFFSET($A$8,0,0,$A$5),MID(J18,3,LEN(J18)-3))&lt;&gt;"x",NOT(ISERROR(FIND(MID(J18,1,1),CONCATENATE($Q$5,$R$5,$S$5))))),$X18-INDEX(OFFSET($X$8,0,0,$A$5),MID(J18,3,LEN(J18)-3)),""))</f>
        <v>0</v>
      </c>
      <c r="AI18" s="4">
        <f t="array" aca="1" ref="AI18" ca="1">IF(ISBLANK(K18),"",IF(AND($A18&lt;&gt;"x",INDEX(OFFSET($A$8,0,0,$A$5),MID(K18,3,LEN(K18)-3))&lt;&gt;"x",NOT(ISERROR(FIND(MID(K18,1,1),CONCATENATE($Q$5,$R$5,$S$5))))),$X18-INDEX(OFFSET($X$8,0,0,$A$5),MID(K18,3,LEN(K18)-3)),""))</f>
        <v>0</v>
      </c>
      <c r="AJ18" s="4">
        <f t="array" aca="1" ref="AJ18" ca="1">IF(ISBLANK(L18),"",IF(AND($A18&lt;&gt;"x",INDEX(OFFSET($A$8,0,0,$A$5),MID(L18,3,LEN(L18)-3))&lt;&gt;"x",NOT(ISERROR(FIND(MID(L18,1,1),CONCATENATE($Q$5,$R$5,$S$5))))),$X18-INDEX(OFFSET($X$8,0,0,$A$5),MID(L18,3,LEN(L18)-3)),""))</f>
        <v>0</v>
      </c>
      <c r="AK18" s="4">
        <f t="array" aca="1" ref="AK18" ca="1">IF(ISBLANK(M18),"",IF(AND($A18&lt;&gt;"x",INDEX(OFFSET($A$8,0,0,$A$5),MID(M18,3,LEN(M18)-3))&lt;&gt;"x",NOT(ISERROR(FIND(MID(M18,1,1),CONCATENATE($Q$5,$R$5,$S$5))))),$X18-INDEX(OFFSET($X$8,0,0,$A$5),MID(M18,3,LEN(M18)-3)),""))</f>
        <v>0</v>
      </c>
      <c r="AL18" s="4">
        <f t="array" aca="1" ref="AL18" ca="1">IF(ISBLANK(N18),"",IF(AND($A18&lt;&gt;"x",INDEX(OFFSET($A$8,0,0,$A$5),MID(N18,3,LEN(N18)-3))&lt;&gt;"x",NOT(ISERROR(FIND(MID(N18,1,1),CONCATENATE($Q$5,$R$5,$S$5))))),$X18-INDEX(OFFSET($X$8,0,0,$A$5),MID(N18,3,LEN(N18)-3)),""))</f>
        <v>0</v>
      </c>
      <c r="AM18" s="4">
        <f t="array" aca="1" ref="AM18" ca="1">IF(ISBLANK(O18),"",IF(AND($A18&lt;&gt;"x",INDEX(OFFSET($A$8,0,0,$A$5),MID(O18,3,LEN(O18)-3))&lt;&gt;"x",NOT(ISERROR(FIND(MID(O18,1,1),CONCATENATE($Q$5,$R$5,$S$5))))),$X18-INDEX(OFFSET($X$8,0,0,$A$5),MID(O18,3,LEN(O18)-3)),""))</f>
        <v>0</v>
      </c>
    </row>
    <row r="19" spans="1:39" ht="15" x14ac:dyDescent="0.25">
      <c r="A19" s="23">
        <v>12</v>
      </c>
      <c r="B19" s="12">
        <v>13723</v>
      </c>
      <c r="C19" s="11"/>
      <c r="D19" s="21" t="s">
        <v>375</v>
      </c>
      <c r="E19" s="12" t="s">
        <v>351</v>
      </c>
      <c r="F19" s="15">
        <v>2262</v>
      </c>
      <c r="G19" s="13" t="s">
        <v>185</v>
      </c>
      <c r="H19" s="13" t="s">
        <v>99</v>
      </c>
      <c r="I19" s="13" t="s">
        <v>45</v>
      </c>
      <c r="J19" s="13" t="s">
        <v>109</v>
      </c>
      <c r="K19" s="13" t="s">
        <v>63</v>
      </c>
      <c r="L19" s="13" t="s">
        <v>38</v>
      </c>
      <c r="M19" s="13" t="s">
        <v>113</v>
      </c>
      <c r="N19" s="13" t="s">
        <v>181</v>
      </c>
      <c r="O19" s="13" t="s">
        <v>25</v>
      </c>
      <c r="Q19" s="2">
        <f t="array" aca="1" ref="Q19" ca="1">SUM((LEN(LEFT($G19:$O19))-LEN(SUBSTITUTE(LEFT($G19:$O19),Q$5,"")))*ISNUMBER($AE19:$AM19))</f>
        <v>2</v>
      </c>
      <c r="R19" s="2">
        <f t="array" aca="1" ref="R19" ca="1">SUM((LEN(LEFT($G19:$O19))-LEN(SUBSTITUTE(LEFT($G19:$O19),R$5,"")))*ISNUMBER($AE19:$AM19))</f>
        <v>7</v>
      </c>
      <c r="S19" s="2">
        <f t="array" aca="1" ref="S19" ca="1">SUM((LEN(LEFT($G19:$O19))-LEN(SUBSTITUTE(LEFT($G19:$O19),S$5,"")))*ISNUMBER($AE19:$AM19))</f>
        <v>0</v>
      </c>
      <c r="T19" s="2">
        <f t="shared" ca="1" si="0"/>
        <v>9</v>
      </c>
      <c r="U19" s="3">
        <f t="shared" ca="1" si="1"/>
        <v>11</v>
      </c>
      <c r="V19" s="9"/>
      <c r="W19" s="10">
        <f t="shared" si="2"/>
        <v>1</v>
      </c>
      <c r="X19" s="29">
        <v>2300</v>
      </c>
      <c r="Y19" s="2">
        <f t="shared" ca="1" si="3"/>
        <v>2300</v>
      </c>
      <c r="Z19" s="4">
        <f t="array" aca="1" ref="Z19" ca="1">SUM(IF(ISNUMBER(AE19:AM19),NORMDIST(AE19:AM19,0,$Z$5,1)*$Q$4,0))</f>
        <v>9</v>
      </c>
      <c r="AA19" s="4">
        <f t="shared" ca="1" si="4"/>
        <v>2</v>
      </c>
      <c r="AB19" s="36">
        <f t="shared" ca="1" si="5"/>
        <v>2372.8928424736309</v>
      </c>
      <c r="AC19" s="37">
        <f t="shared" ca="1" si="6"/>
        <v>-72.892842473630992</v>
      </c>
      <c r="AD19" s="4">
        <f t="shared" ca="1" si="7"/>
        <v>-57.334484417757459</v>
      </c>
      <c r="AE19" s="4">
        <f t="array" aca="1" ref="AE19" ca="1">IF(ISBLANK(G19),"",IF(AND($A19&lt;&gt;"x",INDEX(OFFSET($A$8,0,0,$A$5),MID(G19,3,LEN(G19)-3))&lt;&gt;"x",NOT(ISERROR(FIND(MID(G19,1,1),CONCATENATE($Q$5,$R$5,$S$5))))),$X19-INDEX(OFFSET($X$8,0,0,$A$5),MID(G19,3,LEN(G19)-3)),""))</f>
        <v>0</v>
      </c>
      <c r="AF19" s="4">
        <f t="array" aca="1" ref="AF19" ca="1">IF(ISBLANK(H19),"",IF(AND($A19&lt;&gt;"x",INDEX(OFFSET($A$8,0,0,$A$5),MID(H19,3,LEN(H19)-3))&lt;&gt;"x",NOT(ISERROR(FIND(MID(H19,1,1),CONCATENATE($Q$5,$R$5,$S$5))))),$X19-INDEX(OFFSET($X$8,0,0,$A$5),MID(H19,3,LEN(H19)-3)),""))</f>
        <v>0</v>
      </c>
      <c r="AG19" s="4">
        <f t="array" aca="1" ref="AG19" ca="1">IF(ISBLANK(I19),"",IF(AND($A19&lt;&gt;"x",INDEX(OFFSET($A$8,0,0,$A$5),MID(I19,3,LEN(I19)-3))&lt;&gt;"x",NOT(ISERROR(FIND(MID(I19,1,1),CONCATENATE($Q$5,$R$5,$S$5))))),$X19-INDEX(OFFSET($X$8,0,0,$A$5),MID(I19,3,LEN(I19)-3)),""))</f>
        <v>0</v>
      </c>
      <c r="AH19" s="4">
        <f t="array" aca="1" ref="AH19" ca="1">IF(ISBLANK(J19),"",IF(AND($A19&lt;&gt;"x",INDEX(OFFSET($A$8,0,0,$A$5),MID(J19,3,LEN(J19)-3))&lt;&gt;"x",NOT(ISERROR(FIND(MID(J19,1,1),CONCATENATE($Q$5,$R$5,$S$5))))),$X19-INDEX(OFFSET($X$8,0,0,$A$5),MID(J19,3,LEN(J19)-3)),""))</f>
        <v>0</v>
      </c>
      <c r="AI19" s="4">
        <f t="array" aca="1" ref="AI19" ca="1">IF(ISBLANK(K19),"",IF(AND($A19&lt;&gt;"x",INDEX(OFFSET($A$8,0,0,$A$5),MID(K19,3,LEN(K19)-3))&lt;&gt;"x",NOT(ISERROR(FIND(MID(K19,1,1),CONCATENATE($Q$5,$R$5,$S$5))))),$X19-INDEX(OFFSET($X$8,0,0,$A$5),MID(K19,3,LEN(K19)-3)),""))</f>
        <v>0</v>
      </c>
      <c r="AJ19" s="4">
        <f t="array" aca="1" ref="AJ19" ca="1">IF(ISBLANK(L19),"",IF(AND($A19&lt;&gt;"x",INDEX(OFFSET($A$8,0,0,$A$5),MID(L19,3,LEN(L19)-3))&lt;&gt;"x",NOT(ISERROR(FIND(MID(L19,1,1),CONCATENATE($Q$5,$R$5,$S$5))))),$X19-INDEX(OFFSET($X$8,0,0,$A$5),MID(L19,3,LEN(L19)-3)),""))</f>
        <v>0</v>
      </c>
      <c r="AK19" s="4">
        <f t="array" aca="1" ref="AK19" ca="1">IF(ISBLANK(M19),"",IF(AND($A19&lt;&gt;"x",INDEX(OFFSET($A$8,0,0,$A$5),MID(M19,3,LEN(M19)-3))&lt;&gt;"x",NOT(ISERROR(FIND(MID(M19,1,1),CONCATENATE($Q$5,$R$5,$S$5))))),$X19-INDEX(OFFSET($X$8,0,0,$A$5),MID(M19,3,LEN(M19)-3)),""))</f>
        <v>0</v>
      </c>
      <c r="AL19" s="4">
        <f t="array" aca="1" ref="AL19" ca="1">IF(ISBLANK(N19),"",IF(AND($A19&lt;&gt;"x",INDEX(OFFSET($A$8,0,0,$A$5),MID(N19,3,LEN(N19)-3))&lt;&gt;"x",NOT(ISERROR(FIND(MID(N19,1,1),CONCATENATE($Q$5,$R$5,$S$5))))),$X19-INDEX(OFFSET($X$8,0,0,$A$5),MID(N19,3,LEN(N19)-3)),""))</f>
        <v>0</v>
      </c>
      <c r="AM19" s="4">
        <f t="array" aca="1" ref="AM19" ca="1">IF(ISBLANK(O19),"",IF(AND($A19&lt;&gt;"x",INDEX(OFFSET($A$8,0,0,$A$5),MID(O19,3,LEN(O19)-3))&lt;&gt;"x",NOT(ISERROR(FIND(MID(O19,1,1),CONCATENATE($Q$5,$R$5,$S$5))))),$X19-INDEX(OFFSET($X$8,0,0,$A$5),MID(O19,3,LEN(O19)-3)),""))</f>
        <v>0</v>
      </c>
    </row>
    <row r="20" spans="1:39" ht="15" x14ac:dyDescent="0.25">
      <c r="A20" s="23">
        <v>13</v>
      </c>
      <c r="B20" s="12">
        <v>10342</v>
      </c>
      <c r="C20" s="11" t="s">
        <v>24</v>
      </c>
      <c r="D20" s="21" t="s">
        <v>376</v>
      </c>
      <c r="E20" s="12" t="s">
        <v>353</v>
      </c>
      <c r="F20" s="15">
        <v>2356</v>
      </c>
      <c r="G20" s="13" t="s">
        <v>186</v>
      </c>
      <c r="H20" s="13" t="s">
        <v>81</v>
      </c>
      <c r="I20" s="13" t="s">
        <v>63</v>
      </c>
      <c r="J20" s="13" t="s">
        <v>50</v>
      </c>
      <c r="K20" s="13" t="s">
        <v>29</v>
      </c>
      <c r="L20" s="13" t="s">
        <v>30</v>
      </c>
      <c r="M20" s="13" t="s">
        <v>57</v>
      </c>
      <c r="N20" s="13" t="s">
        <v>45</v>
      </c>
      <c r="O20" s="13" t="s">
        <v>64</v>
      </c>
      <c r="Q20" s="2">
        <f t="array" aca="1" ref="Q20" ca="1">SUM((LEN(LEFT($G20:$O20))-LEN(SUBSTITUTE(LEFT($G20:$O20),Q$5,"")))*ISNUMBER($AE20:$AM20))</f>
        <v>3</v>
      </c>
      <c r="R20" s="2">
        <f t="array" aca="1" ref="R20" ca="1">SUM((LEN(LEFT($G20:$O20))-LEN(SUBSTITUTE(LEFT($G20:$O20),R$5,"")))*ISNUMBER($AE20:$AM20))</f>
        <v>4</v>
      </c>
      <c r="S20" s="2">
        <f t="array" aca="1" ref="S20" ca="1">SUM((LEN(LEFT($G20:$O20))-LEN(SUBSTITUTE(LEFT($G20:$O20),S$5,"")))*ISNUMBER($AE20:$AM20))</f>
        <v>2</v>
      </c>
      <c r="T20" s="2">
        <f t="shared" ca="1" si="0"/>
        <v>9</v>
      </c>
      <c r="U20" s="3">
        <f t="shared" ca="1" si="1"/>
        <v>10</v>
      </c>
      <c r="V20" s="9"/>
      <c r="W20" s="10">
        <f t="shared" si="2"/>
        <v>1</v>
      </c>
      <c r="X20" s="29">
        <v>2300</v>
      </c>
      <c r="Y20" s="2">
        <f t="shared" ca="1" si="3"/>
        <v>2300</v>
      </c>
      <c r="Z20" s="4">
        <f t="array" aca="1" ref="Z20" ca="1">SUM(IF(ISNUMBER(AE20:AM20),NORMDIST(AE20:AM20,0,$Z$5,1)*$Q$4,0))</f>
        <v>9</v>
      </c>
      <c r="AA20" s="4">
        <f t="shared" ca="1" si="4"/>
        <v>1</v>
      </c>
      <c r="AB20" s="36">
        <f t="shared" ca="1" si="5"/>
        <v>2345.6613625295381</v>
      </c>
      <c r="AC20" s="37">
        <f t="shared" ca="1" si="6"/>
        <v>-45.661362529538188</v>
      </c>
      <c r="AD20" s="4">
        <f t="shared" ca="1" si="7"/>
        <v>-30.103004473664651</v>
      </c>
      <c r="AE20" s="4">
        <f t="array" aca="1" ref="AE20" ca="1">IF(ISBLANK(G20),"",IF(AND($A20&lt;&gt;"x",INDEX(OFFSET($A$8,0,0,$A$5),MID(G20,3,LEN(G20)-3))&lt;&gt;"x",NOT(ISERROR(FIND(MID(G20,1,1),CONCATENATE($Q$5,$R$5,$S$5))))),$X20-INDEX(OFFSET($X$8,0,0,$A$5),MID(G20,3,LEN(G20)-3)),""))</f>
        <v>0</v>
      </c>
      <c r="AF20" s="4">
        <f t="array" aca="1" ref="AF20" ca="1">IF(ISBLANK(H20),"",IF(AND($A20&lt;&gt;"x",INDEX(OFFSET($A$8,0,0,$A$5),MID(H20,3,LEN(H20)-3))&lt;&gt;"x",NOT(ISERROR(FIND(MID(H20,1,1),CONCATENATE($Q$5,$R$5,$S$5))))),$X20-INDEX(OFFSET($X$8,0,0,$A$5),MID(H20,3,LEN(H20)-3)),""))</f>
        <v>0</v>
      </c>
      <c r="AG20" s="4">
        <f t="array" aca="1" ref="AG20" ca="1">IF(ISBLANK(I20),"",IF(AND($A20&lt;&gt;"x",INDEX(OFFSET($A$8,0,0,$A$5),MID(I20,3,LEN(I20)-3))&lt;&gt;"x",NOT(ISERROR(FIND(MID(I20,1,1),CONCATENATE($Q$5,$R$5,$S$5))))),$X20-INDEX(OFFSET($X$8,0,0,$A$5),MID(I20,3,LEN(I20)-3)),""))</f>
        <v>0</v>
      </c>
      <c r="AH20" s="4">
        <f t="array" aca="1" ref="AH20" ca="1">IF(ISBLANK(J20),"",IF(AND($A20&lt;&gt;"x",INDEX(OFFSET($A$8,0,0,$A$5),MID(J20,3,LEN(J20)-3))&lt;&gt;"x",NOT(ISERROR(FIND(MID(J20,1,1),CONCATENATE($Q$5,$R$5,$S$5))))),$X20-INDEX(OFFSET($X$8,0,0,$A$5),MID(J20,3,LEN(J20)-3)),""))</f>
        <v>0</v>
      </c>
      <c r="AI20" s="4">
        <f t="array" aca="1" ref="AI20" ca="1">IF(ISBLANK(K20),"",IF(AND($A20&lt;&gt;"x",INDEX(OFFSET($A$8,0,0,$A$5),MID(K20,3,LEN(K20)-3))&lt;&gt;"x",NOT(ISERROR(FIND(MID(K20,1,1),CONCATENATE($Q$5,$R$5,$S$5))))),$X20-INDEX(OFFSET($X$8,0,0,$A$5),MID(K20,3,LEN(K20)-3)),""))</f>
        <v>0</v>
      </c>
      <c r="AJ20" s="4">
        <f t="array" aca="1" ref="AJ20" ca="1">IF(ISBLANK(L20),"",IF(AND($A20&lt;&gt;"x",INDEX(OFFSET($A$8,0,0,$A$5),MID(L20,3,LEN(L20)-3))&lt;&gt;"x",NOT(ISERROR(FIND(MID(L20,1,1),CONCATENATE($Q$5,$R$5,$S$5))))),$X20-INDEX(OFFSET($X$8,0,0,$A$5),MID(L20,3,LEN(L20)-3)),""))</f>
        <v>0</v>
      </c>
      <c r="AK20" s="4">
        <f t="array" aca="1" ref="AK20" ca="1">IF(ISBLANK(M20),"",IF(AND($A20&lt;&gt;"x",INDEX(OFFSET($A$8,0,0,$A$5),MID(M20,3,LEN(M20)-3))&lt;&gt;"x",NOT(ISERROR(FIND(MID(M20,1,1),CONCATENATE($Q$5,$R$5,$S$5))))),$X20-INDEX(OFFSET($X$8,0,0,$A$5),MID(M20,3,LEN(M20)-3)),""))</f>
        <v>0</v>
      </c>
      <c r="AL20" s="4">
        <f t="array" aca="1" ref="AL20" ca="1">IF(ISBLANK(N20),"",IF(AND($A20&lt;&gt;"x",INDEX(OFFSET($A$8,0,0,$A$5),MID(N20,3,LEN(N20)-3))&lt;&gt;"x",NOT(ISERROR(FIND(MID(N20,1,1),CONCATENATE($Q$5,$R$5,$S$5))))),$X20-INDEX(OFFSET($X$8,0,0,$A$5),MID(N20,3,LEN(N20)-3)),""))</f>
        <v>0</v>
      </c>
      <c r="AM20" s="4">
        <f t="array" aca="1" ref="AM20" ca="1">IF(ISBLANK(O20),"",IF(AND($A20&lt;&gt;"x",INDEX(OFFSET($A$8,0,0,$A$5),MID(O20,3,LEN(O20)-3))&lt;&gt;"x",NOT(ISERROR(FIND(MID(O20,1,1),CONCATENATE($Q$5,$R$5,$S$5))))),$X20-INDEX(OFFSET($X$8,0,0,$A$5),MID(O20,3,LEN(O20)-3)),""))</f>
        <v>0</v>
      </c>
    </row>
    <row r="21" spans="1:39" ht="15" x14ac:dyDescent="0.25">
      <c r="A21" s="23">
        <v>14</v>
      </c>
      <c r="B21" s="12">
        <v>10002</v>
      </c>
      <c r="C21" s="11" t="s">
        <v>170</v>
      </c>
      <c r="D21" s="21" t="s">
        <v>377</v>
      </c>
      <c r="E21" s="12" t="s">
        <v>354</v>
      </c>
      <c r="F21" s="15">
        <v>2379</v>
      </c>
      <c r="G21" s="13" t="s">
        <v>119</v>
      </c>
      <c r="H21" s="13" t="s">
        <v>28</v>
      </c>
      <c r="I21" s="13" t="s">
        <v>187</v>
      </c>
      <c r="J21" s="13" t="s">
        <v>27</v>
      </c>
      <c r="K21" s="13" t="s">
        <v>23</v>
      </c>
      <c r="L21" s="13" t="s">
        <v>20</v>
      </c>
      <c r="M21" s="13" t="s">
        <v>52</v>
      </c>
      <c r="N21" s="13" t="s">
        <v>120</v>
      </c>
      <c r="O21" s="13" t="s">
        <v>54</v>
      </c>
      <c r="Q21" s="2">
        <f t="array" aca="1" ref="Q21" ca="1">SUM((LEN(LEFT($G21:$O21))-LEN(SUBSTITUTE(LEFT($G21:$O21),Q$5,"")))*ISNUMBER($AE21:$AM21))</f>
        <v>1</v>
      </c>
      <c r="R21" s="2">
        <f t="array" aca="1" ref="R21" ca="1">SUM((LEN(LEFT($G21:$O21))-LEN(SUBSTITUTE(LEFT($G21:$O21),R$5,"")))*ISNUMBER($AE21:$AM21))</f>
        <v>8</v>
      </c>
      <c r="S21" s="2">
        <f t="array" aca="1" ref="S21" ca="1">SUM((LEN(LEFT($G21:$O21))-LEN(SUBSTITUTE(LEFT($G21:$O21),S$5,"")))*ISNUMBER($AE21:$AM21))</f>
        <v>0</v>
      </c>
      <c r="T21" s="2">
        <f t="shared" ca="1" si="0"/>
        <v>9</v>
      </c>
      <c r="U21" s="3">
        <f t="shared" ca="1" si="1"/>
        <v>10</v>
      </c>
      <c r="V21" s="9"/>
      <c r="W21" s="10">
        <f t="shared" si="2"/>
        <v>1</v>
      </c>
      <c r="X21" s="29">
        <v>2300</v>
      </c>
      <c r="Y21" s="2">
        <f t="shared" ca="1" si="3"/>
        <v>2300</v>
      </c>
      <c r="Z21" s="4">
        <f t="array" aca="1" ref="Z21" ca="1">SUM(IF(ISNUMBER(AE21:AM21),NORMDIST(AE21:AM21,0,$Z$5,1)*$Q$4,0))</f>
        <v>9</v>
      </c>
      <c r="AA21" s="4">
        <f t="shared" ca="1" si="4"/>
        <v>1</v>
      </c>
      <c r="AB21" s="36">
        <f t="shared" ca="1" si="5"/>
        <v>2345.6613625295381</v>
      </c>
      <c r="AC21" s="37">
        <f t="shared" ca="1" si="6"/>
        <v>-45.661362529538188</v>
      </c>
      <c r="AD21" s="4">
        <f t="shared" ca="1" si="7"/>
        <v>-30.103004473664651</v>
      </c>
      <c r="AE21" s="4">
        <f t="array" aca="1" ref="AE21" ca="1">IF(ISBLANK(G21),"",IF(AND($A21&lt;&gt;"x",INDEX(OFFSET($A$8,0,0,$A$5),MID(G21,3,LEN(G21)-3))&lt;&gt;"x",NOT(ISERROR(FIND(MID(G21,1,1),CONCATENATE($Q$5,$R$5,$S$5))))),$X21-INDEX(OFFSET($X$8,0,0,$A$5),MID(G21,3,LEN(G21)-3)),""))</f>
        <v>0</v>
      </c>
      <c r="AF21" s="4">
        <f t="array" aca="1" ref="AF21" ca="1">IF(ISBLANK(H21),"",IF(AND($A21&lt;&gt;"x",INDEX(OFFSET($A$8,0,0,$A$5),MID(H21,3,LEN(H21)-3))&lt;&gt;"x",NOT(ISERROR(FIND(MID(H21,1,1),CONCATENATE($Q$5,$R$5,$S$5))))),$X21-INDEX(OFFSET($X$8,0,0,$A$5),MID(H21,3,LEN(H21)-3)),""))</f>
        <v>0</v>
      </c>
      <c r="AG21" s="4">
        <f t="array" aca="1" ref="AG21" ca="1">IF(ISBLANK(I21),"",IF(AND($A21&lt;&gt;"x",INDEX(OFFSET($A$8,0,0,$A$5),MID(I21,3,LEN(I21)-3))&lt;&gt;"x",NOT(ISERROR(FIND(MID(I21,1,1),CONCATENATE($Q$5,$R$5,$S$5))))),$X21-INDEX(OFFSET($X$8,0,0,$A$5),MID(I21,3,LEN(I21)-3)),""))</f>
        <v>0</v>
      </c>
      <c r="AH21" s="4">
        <f t="array" aca="1" ref="AH21" ca="1">IF(ISBLANK(J21),"",IF(AND($A21&lt;&gt;"x",INDEX(OFFSET($A$8,0,0,$A$5),MID(J21,3,LEN(J21)-3))&lt;&gt;"x",NOT(ISERROR(FIND(MID(J21,1,1),CONCATENATE($Q$5,$R$5,$S$5))))),$X21-INDEX(OFFSET($X$8,0,0,$A$5),MID(J21,3,LEN(J21)-3)),""))</f>
        <v>0</v>
      </c>
      <c r="AI21" s="4">
        <f t="array" aca="1" ref="AI21" ca="1">IF(ISBLANK(K21),"",IF(AND($A21&lt;&gt;"x",INDEX(OFFSET($A$8,0,0,$A$5),MID(K21,3,LEN(K21)-3))&lt;&gt;"x",NOT(ISERROR(FIND(MID(K21,1,1),CONCATENATE($Q$5,$R$5,$S$5))))),$X21-INDEX(OFFSET($X$8,0,0,$A$5),MID(K21,3,LEN(K21)-3)),""))</f>
        <v>0</v>
      </c>
      <c r="AJ21" s="4">
        <f t="array" aca="1" ref="AJ21" ca="1">IF(ISBLANK(L21),"",IF(AND($A21&lt;&gt;"x",INDEX(OFFSET($A$8,0,0,$A$5),MID(L21,3,LEN(L21)-3))&lt;&gt;"x",NOT(ISERROR(FIND(MID(L21,1,1),CONCATENATE($Q$5,$R$5,$S$5))))),$X21-INDEX(OFFSET($X$8,0,0,$A$5),MID(L21,3,LEN(L21)-3)),""))</f>
        <v>0</v>
      </c>
      <c r="AK21" s="4">
        <f t="array" aca="1" ref="AK21" ca="1">IF(ISBLANK(M21),"",IF(AND($A21&lt;&gt;"x",INDEX(OFFSET($A$8,0,0,$A$5),MID(M21,3,LEN(M21)-3))&lt;&gt;"x",NOT(ISERROR(FIND(MID(M21,1,1),CONCATENATE($Q$5,$R$5,$S$5))))),$X21-INDEX(OFFSET($X$8,0,0,$A$5),MID(M21,3,LEN(M21)-3)),""))</f>
        <v>0</v>
      </c>
      <c r="AL21" s="4">
        <f t="array" aca="1" ref="AL21" ca="1">IF(ISBLANK(N21),"",IF(AND($A21&lt;&gt;"x",INDEX(OFFSET($A$8,0,0,$A$5),MID(N21,3,LEN(N21)-3))&lt;&gt;"x",NOT(ISERROR(FIND(MID(N21,1,1),CONCATENATE($Q$5,$R$5,$S$5))))),$X21-INDEX(OFFSET($X$8,0,0,$A$5),MID(N21,3,LEN(N21)-3)),""))</f>
        <v>0</v>
      </c>
      <c r="AM21" s="4">
        <f t="array" aca="1" ref="AM21" ca="1">IF(ISBLANK(O21),"",IF(AND($A21&lt;&gt;"x",INDEX(OFFSET($A$8,0,0,$A$5),MID(O21,3,LEN(O21)-3))&lt;&gt;"x",NOT(ISERROR(FIND(MID(O21,1,1),CONCATENATE($Q$5,$R$5,$S$5))))),$X21-INDEX(OFFSET($X$8,0,0,$A$5),MID(O21,3,LEN(O21)-3)),""))</f>
        <v>0</v>
      </c>
    </row>
    <row r="22" spans="1:39" ht="15" x14ac:dyDescent="0.25">
      <c r="A22" s="50">
        <v>15</v>
      </c>
      <c r="B22" s="12">
        <v>13516</v>
      </c>
      <c r="C22" s="11" t="s">
        <v>170</v>
      </c>
      <c r="D22" s="21" t="s">
        <v>378</v>
      </c>
      <c r="E22" s="12" t="s">
        <v>351</v>
      </c>
      <c r="F22" s="15">
        <v>2350</v>
      </c>
      <c r="G22" s="13" t="s">
        <v>51</v>
      </c>
      <c r="H22" s="13" t="s">
        <v>188</v>
      </c>
      <c r="I22" s="13" t="s">
        <v>189</v>
      </c>
      <c r="J22" s="13" t="s">
        <v>48</v>
      </c>
      <c r="K22" s="13" t="s">
        <v>83</v>
      </c>
      <c r="L22" s="13" t="s">
        <v>89</v>
      </c>
      <c r="M22" s="13" t="s">
        <v>61</v>
      </c>
      <c r="N22" s="13" t="s">
        <v>22</v>
      </c>
      <c r="O22" s="13" t="s">
        <v>190</v>
      </c>
      <c r="Q22" s="2">
        <f t="array" aca="1" ref="Q22" ca="1">SUM((LEN(LEFT($G22:$O22))-LEN(SUBSTITUTE(LEFT($G22:$O22),Q$5,"")))*ISNUMBER($AE22:$AM22))</f>
        <v>3</v>
      </c>
      <c r="R22" s="2">
        <f t="array" aca="1" ref="R22" ca="1">SUM((LEN(LEFT($G22:$O22))-LEN(SUBSTITUTE(LEFT($G22:$O22),R$5,"")))*ISNUMBER($AE22:$AM22))</f>
        <v>4</v>
      </c>
      <c r="S22" s="2">
        <f t="array" aca="1" ref="S22" ca="1">SUM((LEN(LEFT($G22:$O22))-LEN(SUBSTITUTE(LEFT($G22:$O22),S$5,"")))*ISNUMBER($AE22:$AM22))</f>
        <v>2</v>
      </c>
      <c r="T22" s="2">
        <f t="shared" ca="1" si="0"/>
        <v>9</v>
      </c>
      <c r="U22" s="3">
        <f t="shared" ca="1" si="1"/>
        <v>10</v>
      </c>
      <c r="V22" s="9"/>
      <c r="W22" s="10">
        <f t="shared" si="2"/>
        <v>1</v>
      </c>
      <c r="X22" s="29">
        <v>2300</v>
      </c>
      <c r="Y22" s="2">
        <f t="shared" ca="1" si="3"/>
        <v>2300</v>
      </c>
      <c r="Z22" s="4">
        <f t="array" aca="1" ref="Z22" ca="1">SUM(IF(ISNUMBER(AE22:AM22),NORMDIST(AE22:AM22,0,$Z$5,1)*$Q$4,0))</f>
        <v>9</v>
      </c>
      <c r="AA22" s="4">
        <f t="shared" ca="1" si="4"/>
        <v>1</v>
      </c>
      <c r="AB22" s="36">
        <f t="shared" ca="1" si="5"/>
        <v>2345.6613625295381</v>
      </c>
      <c r="AC22" s="37">
        <f t="shared" ca="1" si="6"/>
        <v>-45.661362529538188</v>
      </c>
      <c r="AD22" s="4">
        <f t="shared" ca="1" si="7"/>
        <v>-30.103004473664651</v>
      </c>
      <c r="AE22" s="4">
        <f t="array" aca="1" ref="AE22" ca="1">IF(ISBLANK(G22),"",IF(AND($A22&lt;&gt;"x",INDEX(OFFSET($A$8,0,0,$A$5),MID(G22,3,LEN(G22)-3))&lt;&gt;"x",NOT(ISERROR(FIND(MID(G22,1,1),CONCATENATE($Q$5,$R$5,$S$5))))),$X22-INDEX(OFFSET($X$8,0,0,$A$5),MID(G22,3,LEN(G22)-3)),""))</f>
        <v>0</v>
      </c>
      <c r="AF22" s="4">
        <f t="array" aca="1" ref="AF22" ca="1">IF(ISBLANK(H22),"",IF(AND($A22&lt;&gt;"x",INDEX(OFFSET($A$8,0,0,$A$5),MID(H22,3,LEN(H22)-3))&lt;&gt;"x",NOT(ISERROR(FIND(MID(H22,1,1),CONCATENATE($Q$5,$R$5,$S$5))))),$X22-INDEX(OFFSET($X$8,0,0,$A$5),MID(H22,3,LEN(H22)-3)),""))</f>
        <v>0</v>
      </c>
      <c r="AG22" s="4">
        <f t="array" aca="1" ref="AG22" ca="1">IF(ISBLANK(I22),"",IF(AND($A22&lt;&gt;"x",INDEX(OFFSET($A$8,0,0,$A$5),MID(I22,3,LEN(I22)-3))&lt;&gt;"x",NOT(ISERROR(FIND(MID(I22,1,1),CONCATENATE($Q$5,$R$5,$S$5))))),$X22-INDEX(OFFSET($X$8,0,0,$A$5),MID(I22,3,LEN(I22)-3)),""))</f>
        <v>0</v>
      </c>
      <c r="AH22" s="4">
        <f t="array" aca="1" ref="AH22" ca="1">IF(ISBLANK(J22),"",IF(AND($A22&lt;&gt;"x",INDEX(OFFSET($A$8,0,0,$A$5),MID(J22,3,LEN(J22)-3))&lt;&gt;"x",NOT(ISERROR(FIND(MID(J22,1,1),CONCATENATE($Q$5,$R$5,$S$5))))),$X22-INDEX(OFFSET($X$8,0,0,$A$5),MID(J22,3,LEN(J22)-3)),""))</f>
        <v>0</v>
      </c>
      <c r="AI22" s="4">
        <f t="array" aca="1" ref="AI22" ca="1">IF(ISBLANK(K22),"",IF(AND($A22&lt;&gt;"x",INDEX(OFFSET($A$8,0,0,$A$5),MID(K22,3,LEN(K22)-3))&lt;&gt;"x",NOT(ISERROR(FIND(MID(K22,1,1),CONCATENATE($Q$5,$R$5,$S$5))))),$X22-INDEX(OFFSET($X$8,0,0,$A$5),MID(K22,3,LEN(K22)-3)),""))</f>
        <v>0</v>
      </c>
      <c r="AJ22" s="4">
        <f t="array" aca="1" ref="AJ22" ca="1">IF(ISBLANK(L22),"",IF(AND($A22&lt;&gt;"x",INDEX(OFFSET($A$8,0,0,$A$5),MID(L22,3,LEN(L22)-3))&lt;&gt;"x",NOT(ISERROR(FIND(MID(L22,1,1),CONCATENATE($Q$5,$R$5,$S$5))))),$X22-INDEX(OFFSET($X$8,0,0,$A$5),MID(L22,3,LEN(L22)-3)),""))</f>
        <v>0</v>
      </c>
      <c r="AK22" s="4">
        <f t="array" aca="1" ref="AK22" ca="1">IF(ISBLANK(M22),"",IF(AND($A22&lt;&gt;"x",INDEX(OFFSET($A$8,0,0,$A$5),MID(M22,3,LEN(M22)-3))&lt;&gt;"x",NOT(ISERROR(FIND(MID(M22,1,1),CONCATENATE($Q$5,$R$5,$S$5))))),$X22-INDEX(OFFSET($X$8,0,0,$A$5),MID(M22,3,LEN(M22)-3)),""))</f>
        <v>0</v>
      </c>
      <c r="AL22" s="4">
        <f t="array" aca="1" ref="AL22" ca="1">IF(ISBLANK(N22),"",IF(AND($A22&lt;&gt;"x",INDEX(OFFSET($A$8,0,0,$A$5),MID(N22,3,LEN(N22)-3))&lt;&gt;"x",NOT(ISERROR(FIND(MID(N22,1,1),CONCATENATE($Q$5,$R$5,$S$5))))),$X22-INDEX(OFFSET($X$8,0,0,$A$5),MID(N22,3,LEN(N22)-3)),""))</f>
        <v>0</v>
      </c>
      <c r="AM22" s="4">
        <f t="array" aca="1" ref="AM22" ca="1">IF(ISBLANK(O22),"",IF(AND($A22&lt;&gt;"x",INDEX(OFFSET($A$8,0,0,$A$5),MID(O22,3,LEN(O22)-3))&lt;&gt;"x",NOT(ISERROR(FIND(MID(O22,1,1),CONCATENATE($Q$5,$R$5,$S$5))))),$X22-INDEX(OFFSET($X$8,0,0,$A$5),MID(O22,3,LEN(O22)-3)),""))</f>
        <v>0</v>
      </c>
    </row>
    <row r="23" spans="1:39" ht="15" x14ac:dyDescent="0.25">
      <c r="A23" s="23">
        <v>16</v>
      </c>
      <c r="B23" s="12">
        <v>10023</v>
      </c>
      <c r="C23" s="11" t="s">
        <v>170</v>
      </c>
      <c r="D23" s="21" t="s">
        <v>379</v>
      </c>
      <c r="E23" s="12" t="s">
        <v>352</v>
      </c>
      <c r="F23" s="15">
        <v>2355</v>
      </c>
      <c r="G23" s="13" t="s">
        <v>191</v>
      </c>
      <c r="H23" s="13" t="s">
        <v>61</v>
      </c>
      <c r="I23" s="13" t="s">
        <v>53</v>
      </c>
      <c r="J23" s="13" t="s">
        <v>192</v>
      </c>
      <c r="K23" s="13" t="s">
        <v>66</v>
      </c>
      <c r="L23" s="13" t="s">
        <v>112</v>
      </c>
      <c r="M23" s="13" t="s">
        <v>130</v>
      </c>
      <c r="N23" s="13" t="s">
        <v>76</v>
      </c>
      <c r="O23" s="13" t="s">
        <v>145</v>
      </c>
      <c r="Q23" s="2">
        <f t="array" aca="1" ref="Q23" ca="1">SUM((LEN(LEFT($G23:$O23))-LEN(SUBSTITUTE(LEFT($G23:$O23),Q$5,"")))*ISNUMBER($AE23:$AM23))</f>
        <v>2</v>
      </c>
      <c r="R23" s="2">
        <f t="array" aca="1" ref="R23" ca="1">SUM((LEN(LEFT($G23:$O23))-LEN(SUBSTITUTE(LEFT($G23:$O23),R$5,"")))*ISNUMBER($AE23:$AM23))</f>
        <v>6</v>
      </c>
      <c r="S23" s="2">
        <f t="array" aca="1" ref="S23" ca="1">SUM((LEN(LEFT($G23:$O23))-LEN(SUBSTITUTE(LEFT($G23:$O23),S$5,"")))*ISNUMBER($AE23:$AM23))</f>
        <v>1</v>
      </c>
      <c r="T23" s="2">
        <f t="shared" ca="1" si="0"/>
        <v>9</v>
      </c>
      <c r="U23" s="3">
        <f t="shared" ca="1" si="1"/>
        <v>10</v>
      </c>
      <c r="V23" s="9"/>
      <c r="W23" s="10">
        <f t="shared" si="2"/>
        <v>1</v>
      </c>
      <c r="X23" s="29">
        <v>2300</v>
      </c>
      <c r="Y23" s="2">
        <f t="shared" ca="1" si="3"/>
        <v>2300</v>
      </c>
      <c r="Z23" s="4">
        <f t="array" aca="1" ref="Z23" ca="1">SUM(IF(ISNUMBER(AE23:AM23),NORMDIST(AE23:AM23,0,$Z$5,1)*$Q$4,0))</f>
        <v>9</v>
      </c>
      <c r="AA23" s="4">
        <f t="shared" ca="1" si="4"/>
        <v>1</v>
      </c>
      <c r="AB23" s="36">
        <f t="shared" ca="1" si="5"/>
        <v>2345.6613625295381</v>
      </c>
      <c r="AC23" s="37">
        <f t="shared" ca="1" si="6"/>
        <v>-45.661362529538188</v>
      </c>
      <c r="AD23" s="4">
        <f t="shared" ca="1" si="7"/>
        <v>-30.103004473664651</v>
      </c>
      <c r="AE23" s="4">
        <f t="array" aca="1" ref="AE23" ca="1">IF(ISBLANK(G23),"",IF(AND($A23&lt;&gt;"x",INDEX(OFFSET($A$8,0,0,$A$5),MID(G23,3,LEN(G23)-3))&lt;&gt;"x",NOT(ISERROR(FIND(MID(G23,1,1),CONCATENATE($Q$5,$R$5,$S$5))))),$X23-INDEX(OFFSET($X$8,0,0,$A$5),MID(G23,3,LEN(G23)-3)),""))</f>
        <v>0</v>
      </c>
      <c r="AF23" s="4">
        <f t="array" aca="1" ref="AF23" ca="1">IF(ISBLANK(H23),"",IF(AND($A23&lt;&gt;"x",INDEX(OFFSET($A$8,0,0,$A$5),MID(H23,3,LEN(H23)-3))&lt;&gt;"x",NOT(ISERROR(FIND(MID(H23,1,1),CONCATENATE($Q$5,$R$5,$S$5))))),$X23-INDEX(OFFSET($X$8,0,0,$A$5),MID(H23,3,LEN(H23)-3)),""))</f>
        <v>0</v>
      </c>
      <c r="AG23" s="4">
        <f t="array" aca="1" ref="AG23" ca="1">IF(ISBLANK(I23),"",IF(AND($A23&lt;&gt;"x",INDEX(OFFSET($A$8,0,0,$A$5),MID(I23,3,LEN(I23)-3))&lt;&gt;"x",NOT(ISERROR(FIND(MID(I23,1,1),CONCATENATE($Q$5,$R$5,$S$5))))),$X23-INDEX(OFFSET($X$8,0,0,$A$5),MID(I23,3,LEN(I23)-3)),""))</f>
        <v>0</v>
      </c>
      <c r="AH23" s="4">
        <f t="array" aca="1" ref="AH23" ca="1">IF(ISBLANK(J23),"",IF(AND($A23&lt;&gt;"x",INDEX(OFFSET($A$8,0,0,$A$5),MID(J23,3,LEN(J23)-3))&lt;&gt;"x",NOT(ISERROR(FIND(MID(J23,1,1),CONCATENATE($Q$5,$R$5,$S$5))))),$X23-INDEX(OFFSET($X$8,0,0,$A$5),MID(J23,3,LEN(J23)-3)),""))</f>
        <v>0</v>
      </c>
      <c r="AI23" s="4">
        <f t="array" aca="1" ref="AI23" ca="1">IF(ISBLANK(K23),"",IF(AND($A23&lt;&gt;"x",INDEX(OFFSET($A$8,0,0,$A$5),MID(K23,3,LEN(K23)-3))&lt;&gt;"x",NOT(ISERROR(FIND(MID(K23,1,1),CONCATENATE($Q$5,$R$5,$S$5))))),$X23-INDEX(OFFSET($X$8,0,0,$A$5),MID(K23,3,LEN(K23)-3)),""))</f>
        <v>0</v>
      </c>
      <c r="AJ23" s="4">
        <f t="array" aca="1" ref="AJ23" ca="1">IF(ISBLANK(L23),"",IF(AND($A23&lt;&gt;"x",INDEX(OFFSET($A$8,0,0,$A$5),MID(L23,3,LEN(L23)-3))&lt;&gt;"x",NOT(ISERROR(FIND(MID(L23,1,1),CONCATENATE($Q$5,$R$5,$S$5))))),$X23-INDEX(OFFSET($X$8,0,0,$A$5),MID(L23,3,LEN(L23)-3)),""))</f>
        <v>0</v>
      </c>
      <c r="AK23" s="4">
        <f t="array" aca="1" ref="AK23" ca="1">IF(ISBLANK(M23),"",IF(AND($A23&lt;&gt;"x",INDEX(OFFSET($A$8,0,0,$A$5),MID(M23,3,LEN(M23)-3))&lt;&gt;"x",NOT(ISERROR(FIND(MID(M23,1,1),CONCATENATE($Q$5,$R$5,$S$5))))),$X23-INDEX(OFFSET($X$8,0,0,$A$5),MID(M23,3,LEN(M23)-3)),""))</f>
        <v>0</v>
      </c>
      <c r="AL23" s="4">
        <f t="array" aca="1" ref="AL23" ca="1">IF(ISBLANK(N23),"",IF(AND($A23&lt;&gt;"x",INDEX(OFFSET($A$8,0,0,$A$5),MID(N23,3,LEN(N23)-3))&lt;&gt;"x",NOT(ISERROR(FIND(MID(N23,1,1),CONCATENATE($Q$5,$R$5,$S$5))))),$X23-INDEX(OFFSET($X$8,0,0,$A$5),MID(N23,3,LEN(N23)-3)),""))</f>
        <v>0</v>
      </c>
      <c r="AM23" s="4">
        <f t="array" aca="1" ref="AM23" ca="1">IF(ISBLANK(O23),"",IF(AND($A23&lt;&gt;"x",INDEX(OFFSET($A$8,0,0,$A$5),MID(O23,3,LEN(O23)-3))&lt;&gt;"x",NOT(ISERROR(FIND(MID(O23,1,1),CONCATENATE($Q$5,$R$5,$S$5))))),$X23-INDEX(OFFSET($X$8,0,0,$A$5),MID(O23,3,LEN(O23)-3)),""))</f>
        <v>0</v>
      </c>
    </row>
    <row r="24" spans="1:39" ht="15" x14ac:dyDescent="0.25">
      <c r="A24" s="23">
        <v>17</v>
      </c>
      <c r="B24" s="12">
        <v>10066</v>
      </c>
      <c r="C24" s="11" t="s">
        <v>170</v>
      </c>
      <c r="D24" s="21" t="s">
        <v>380</v>
      </c>
      <c r="E24" s="12" t="s">
        <v>350</v>
      </c>
      <c r="F24" s="15">
        <v>2278</v>
      </c>
      <c r="G24" s="13" t="s">
        <v>193</v>
      </c>
      <c r="H24" s="13" t="s">
        <v>52</v>
      </c>
      <c r="I24" s="13" t="s">
        <v>103</v>
      </c>
      <c r="J24" s="13" t="s">
        <v>23</v>
      </c>
      <c r="K24" s="13" t="s">
        <v>192</v>
      </c>
      <c r="L24" s="13" t="s">
        <v>120</v>
      </c>
      <c r="M24" s="13" t="s">
        <v>32</v>
      </c>
      <c r="N24" s="13" t="s">
        <v>127</v>
      </c>
      <c r="O24" s="13" t="s">
        <v>124</v>
      </c>
      <c r="Q24" s="2">
        <f t="array" aca="1" ref="Q24" ca="1">SUM((LEN(LEFT($G24:$O24))-LEN(SUBSTITUTE(LEFT($G24:$O24),Q$5,"")))*ISNUMBER($AE24:$AM24))</f>
        <v>1</v>
      </c>
      <c r="R24" s="2">
        <f t="array" aca="1" ref="R24" ca="1">SUM((LEN(LEFT($G24:$O24))-LEN(SUBSTITUTE(LEFT($G24:$O24),R$5,"")))*ISNUMBER($AE24:$AM24))</f>
        <v>8</v>
      </c>
      <c r="S24" s="2">
        <f t="array" aca="1" ref="S24" ca="1">SUM((LEN(LEFT($G24:$O24))-LEN(SUBSTITUTE(LEFT($G24:$O24),S$5,"")))*ISNUMBER($AE24:$AM24))</f>
        <v>0</v>
      </c>
      <c r="T24" s="2">
        <f t="shared" ca="1" si="0"/>
        <v>9</v>
      </c>
      <c r="U24" s="3">
        <f t="shared" ca="1" si="1"/>
        <v>10</v>
      </c>
      <c r="V24" s="9"/>
      <c r="W24" s="10">
        <f t="shared" si="2"/>
        <v>1</v>
      </c>
      <c r="X24" s="29">
        <v>2300</v>
      </c>
      <c r="Y24" s="2">
        <f t="shared" ca="1" si="3"/>
        <v>2300</v>
      </c>
      <c r="Z24" s="4">
        <f t="array" aca="1" ref="Z24" ca="1">SUM(IF(ISNUMBER(AE24:AM24),NORMDIST(AE24:AM24,0,$Z$5,1)*$Q$4,0))</f>
        <v>9</v>
      </c>
      <c r="AA24" s="4">
        <f t="shared" ca="1" si="4"/>
        <v>1</v>
      </c>
      <c r="AB24" s="36">
        <f t="shared" ca="1" si="5"/>
        <v>2345.6613625295381</v>
      </c>
      <c r="AC24" s="37">
        <f t="shared" ca="1" si="6"/>
        <v>-45.661362529538188</v>
      </c>
      <c r="AD24" s="4">
        <f t="shared" ca="1" si="7"/>
        <v>-30.103004473664651</v>
      </c>
      <c r="AE24" s="4">
        <f t="array" aca="1" ref="AE24" ca="1">IF(ISBLANK(G24),"",IF(AND($A24&lt;&gt;"x",INDEX(OFFSET($A$8,0,0,$A$5),MID(G24,3,LEN(G24)-3))&lt;&gt;"x",NOT(ISERROR(FIND(MID(G24,1,1),CONCATENATE($Q$5,$R$5,$S$5))))),$X24-INDEX(OFFSET($X$8,0,0,$A$5),MID(G24,3,LEN(G24)-3)),""))</f>
        <v>0</v>
      </c>
      <c r="AF24" s="4">
        <f t="array" aca="1" ref="AF24" ca="1">IF(ISBLANK(H24),"",IF(AND($A24&lt;&gt;"x",INDEX(OFFSET($A$8,0,0,$A$5),MID(H24,3,LEN(H24)-3))&lt;&gt;"x",NOT(ISERROR(FIND(MID(H24,1,1),CONCATENATE($Q$5,$R$5,$S$5))))),$X24-INDEX(OFFSET($X$8,0,0,$A$5),MID(H24,3,LEN(H24)-3)),""))</f>
        <v>0</v>
      </c>
      <c r="AG24" s="4">
        <f t="array" aca="1" ref="AG24" ca="1">IF(ISBLANK(I24),"",IF(AND($A24&lt;&gt;"x",INDEX(OFFSET($A$8,0,0,$A$5),MID(I24,3,LEN(I24)-3))&lt;&gt;"x",NOT(ISERROR(FIND(MID(I24,1,1),CONCATENATE($Q$5,$R$5,$S$5))))),$X24-INDEX(OFFSET($X$8,0,0,$A$5),MID(I24,3,LEN(I24)-3)),""))</f>
        <v>0</v>
      </c>
      <c r="AH24" s="4">
        <f t="array" aca="1" ref="AH24" ca="1">IF(ISBLANK(J24),"",IF(AND($A24&lt;&gt;"x",INDEX(OFFSET($A$8,0,0,$A$5),MID(J24,3,LEN(J24)-3))&lt;&gt;"x",NOT(ISERROR(FIND(MID(J24,1,1),CONCATENATE($Q$5,$R$5,$S$5))))),$X24-INDEX(OFFSET($X$8,0,0,$A$5),MID(J24,3,LEN(J24)-3)),""))</f>
        <v>0</v>
      </c>
      <c r="AI24" s="4">
        <f t="array" aca="1" ref="AI24" ca="1">IF(ISBLANK(K24),"",IF(AND($A24&lt;&gt;"x",INDEX(OFFSET($A$8,0,0,$A$5),MID(K24,3,LEN(K24)-3))&lt;&gt;"x",NOT(ISERROR(FIND(MID(K24,1,1),CONCATENATE($Q$5,$R$5,$S$5))))),$X24-INDEX(OFFSET($X$8,0,0,$A$5),MID(K24,3,LEN(K24)-3)),""))</f>
        <v>0</v>
      </c>
      <c r="AJ24" s="4">
        <f t="array" aca="1" ref="AJ24" ca="1">IF(ISBLANK(L24),"",IF(AND($A24&lt;&gt;"x",INDEX(OFFSET($A$8,0,0,$A$5),MID(L24,3,LEN(L24)-3))&lt;&gt;"x",NOT(ISERROR(FIND(MID(L24,1,1),CONCATENATE($Q$5,$R$5,$S$5))))),$X24-INDEX(OFFSET($X$8,0,0,$A$5),MID(L24,3,LEN(L24)-3)),""))</f>
        <v>0</v>
      </c>
      <c r="AK24" s="4">
        <f t="array" aca="1" ref="AK24" ca="1">IF(ISBLANK(M24),"",IF(AND($A24&lt;&gt;"x",INDEX(OFFSET($A$8,0,0,$A$5),MID(M24,3,LEN(M24)-3))&lt;&gt;"x",NOT(ISERROR(FIND(MID(M24,1,1),CONCATENATE($Q$5,$R$5,$S$5))))),$X24-INDEX(OFFSET($X$8,0,0,$A$5),MID(M24,3,LEN(M24)-3)),""))</f>
        <v>0</v>
      </c>
      <c r="AL24" s="4">
        <f t="array" aca="1" ref="AL24" ca="1">IF(ISBLANK(N24),"",IF(AND($A24&lt;&gt;"x",INDEX(OFFSET($A$8,0,0,$A$5),MID(N24,3,LEN(N24)-3))&lt;&gt;"x",NOT(ISERROR(FIND(MID(N24,1,1),CONCATENATE($Q$5,$R$5,$S$5))))),$X24-INDEX(OFFSET($X$8,0,0,$A$5),MID(N24,3,LEN(N24)-3)),""))</f>
        <v>0</v>
      </c>
      <c r="AM24" s="4">
        <f t="array" aca="1" ref="AM24" ca="1">IF(ISBLANK(O24),"",IF(AND($A24&lt;&gt;"x",INDEX(OFFSET($A$8,0,0,$A$5),MID(O24,3,LEN(O24)-3))&lt;&gt;"x",NOT(ISERROR(FIND(MID(O24,1,1),CONCATENATE($Q$5,$R$5,$S$5))))),$X24-INDEX(OFFSET($X$8,0,0,$A$5),MID(O24,3,LEN(O24)-3)),""))</f>
        <v>0</v>
      </c>
    </row>
    <row r="25" spans="1:39" ht="15" x14ac:dyDescent="0.25">
      <c r="A25" s="23">
        <v>18</v>
      </c>
      <c r="B25" s="12">
        <v>10063</v>
      </c>
      <c r="C25" s="11" t="s">
        <v>170</v>
      </c>
      <c r="D25" s="21" t="s">
        <v>381</v>
      </c>
      <c r="E25" s="12" t="s">
        <v>352</v>
      </c>
      <c r="F25" s="15">
        <v>2304</v>
      </c>
      <c r="G25" s="13" t="s">
        <v>188</v>
      </c>
      <c r="H25" s="13" t="s">
        <v>51</v>
      </c>
      <c r="I25" s="13" t="s">
        <v>194</v>
      </c>
      <c r="J25" s="13" t="s">
        <v>195</v>
      </c>
      <c r="K25" s="13" t="s">
        <v>114</v>
      </c>
      <c r="L25" s="13" t="s">
        <v>65</v>
      </c>
      <c r="M25" s="13" t="s">
        <v>62</v>
      </c>
      <c r="N25" s="13" t="s">
        <v>46</v>
      </c>
      <c r="O25" s="13" t="s">
        <v>86</v>
      </c>
      <c r="Q25" s="2">
        <f t="array" aca="1" ref="Q25" ca="1">SUM((LEN(LEFT($G25:$O25))-LEN(SUBSTITUTE(LEFT($G25:$O25),Q$5,"")))*ISNUMBER($AE25:$AM25))</f>
        <v>3</v>
      </c>
      <c r="R25" s="2">
        <f t="array" aca="1" ref="R25" ca="1">SUM((LEN(LEFT($G25:$O25))-LEN(SUBSTITUTE(LEFT($G25:$O25),R$5,"")))*ISNUMBER($AE25:$AM25))</f>
        <v>4</v>
      </c>
      <c r="S25" s="2">
        <f t="array" aca="1" ref="S25" ca="1">SUM((LEN(LEFT($G25:$O25))-LEN(SUBSTITUTE(LEFT($G25:$O25),S$5,"")))*ISNUMBER($AE25:$AM25))</f>
        <v>2</v>
      </c>
      <c r="T25" s="2">
        <f t="shared" ca="1" si="0"/>
        <v>9</v>
      </c>
      <c r="U25" s="3">
        <f t="shared" ca="1" si="1"/>
        <v>10</v>
      </c>
      <c r="V25" s="9"/>
      <c r="W25" s="10">
        <f t="shared" si="2"/>
        <v>1</v>
      </c>
      <c r="X25" s="29">
        <v>2300</v>
      </c>
      <c r="Y25" s="2">
        <f t="shared" ca="1" si="3"/>
        <v>2300</v>
      </c>
      <c r="Z25" s="4">
        <f t="array" aca="1" ref="Z25" ca="1">SUM(IF(ISNUMBER(AE25:AM25),NORMDIST(AE25:AM25,0,$Z$5,1)*$Q$4,0))</f>
        <v>9</v>
      </c>
      <c r="AA25" s="4">
        <f t="shared" ca="1" si="4"/>
        <v>1</v>
      </c>
      <c r="AB25" s="36">
        <f t="shared" ca="1" si="5"/>
        <v>2345.6613625295381</v>
      </c>
      <c r="AC25" s="37">
        <f t="shared" ca="1" si="6"/>
        <v>-45.661362529538188</v>
      </c>
      <c r="AD25" s="4">
        <f t="shared" ca="1" si="7"/>
        <v>-30.103004473664651</v>
      </c>
      <c r="AE25" s="4">
        <f t="array" aca="1" ref="AE25" ca="1">IF(ISBLANK(G25),"",IF(AND($A25&lt;&gt;"x",INDEX(OFFSET($A$8,0,0,$A$5),MID(G25,3,LEN(G25)-3))&lt;&gt;"x",NOT(ISERROR(FIND(MID(G25,1,1),CONCATENATE($Q$5,$R$5,$S$5))))),$X25-INDEX(OFFSET($X$8,0,0,$A$5),MID(G25,3,LEN(G25)-3)),""))</f>
        <v>0</v>
      </c>
      <c r="AF25" s="4">
        <f t="array" aca="1" ref="AF25" ca="1">IF(ISBLANK(H25),"",IF(AND($A25&lt;&gt;"x",INDEX(OFFSET($A$8,0,0,$A$5),MID(H25,3,LEN(H25)-3))&lt;&gt;"x",NOT(ISERROR(FIND(MID(H25,1,1),CONCATENATE($Q$5,$R$5,$S$5))))),$X25-INDEX(OFFSET($X$8,0,0,$A$5),MID(H25,3,LEN(H25)-3)),""))</f>
        <v>0</v>
      </c>
      <c r="AG25" s="4">
        <f t="array" aca="1" ref="AG25" ca="1">IF(ISBLANK(I25),"",IF(AND($A25&lt;&gt;"x",INDEX(OFFSET($A$8,0,0,$A$5),MID(I25,3,LEN(I25)-3))&lt;&gt;"x",NOT(ISERROR(FIND(MID(I25,1,1),CONCATENATE($Q$5,$R$5,$S$5))))),$X25-INDEX(OFFSET($X$8,0,0,$A$5),MID(I25,3,LEN(I25)-3)),""))</f>
        <v>0</v>
      </c>
      <c r="AH25" s="4">
        <f t="array" aca="1" ref="AH25" ca="1">IF(ISBLANK(J25),"",IF(AND($A25&lt;&gt;"x",INDEX(OFFSET($A$8,0,0,$A$5),MID(J25,3,LEN(J25)-3))&lt;&gt;"x",NOT(ISERROR(FIND(MID(J25,1,1),CONCATENATE($Q$5,$R$5,$S$5))))),$X25-INDEX(OFFSET($X$8,0,0,$A$5),MID(J25,3,LEN(J25)-3)),""))</f>
        <v>0</v>
      </c>
      <c r="AI25" s="4">
        <f t="array" aca="1" ref="AI25" ca="1">IF(ISBLANK(K25),"",IF(AND($A25&lt;&gt;"x",INDEX(OFFSET($A$8,0,0,$A$5),MID(K25,3,LEN(K25)-3))&lt;&gt;"x",NOT(ISERROR(FIND(MID(K25,1,1),CONCATENATE($Q$5,$R$5,$S$5))))),$X25-INDEX(OFFSET($X$8,0,0,$A$5),MID(K25,3,LEN(K25)-3)),""))</f>
        <v>0</v>
      </c>
      <c r="AJ25" s="4">
        <f t="array" aca="1" ref="AJ25" ca="1">IF(ISBLANK(L25),"",IF(AND($A25&lt;&gt;"x",INDEX(OFFSET($A$8,0,0,$A$5),MID(L25,3,LEN(L25)-3))&lt;&gt;"x",NOT(ISERROR(FIND(MID(L25,1,1),CONCATENATE($Q$5,$R$5,$S$5))))),$X25-INDEX(OFFSET($X$8,0,0,$A$5),MID(L25,3,LEN(L25)-3)),""))</f>
        <v>0</v>
      </c>
      <c r="AK25" s="4">
        <f t="array" aca="1" ref="AK25" ca="1">IF(ISBLANK(M25),"",IF(AND($A25&lt;&gt;"x",INDEX(OFFSET($A$8,0,0,$A$5),MID(M25,3,LEN(M25)-3))&lt;&gt;"x",NOT(ISERROR(FIND(MID(M25,1,1),CONCATENATE($Q$5,$R$5,$S$5))))),$X25-INDEX(OFFSET($X$8,0,0,$A$5),MID(M25,3,LEN(M25)-3)),""))</f>
        <v>0</v>
      </c>
      <c r="AL25" s="4">
        <f t="array" aca="1" ref="AL25" ca="1">IF(ISBLANK(N25),"",IF(AND($A25&lt;&gt;"x",INDEX(OFFSET($A$8,0,0,$A$5),MID(N25,3,LEN(N25)-3))&lt;&gt;"x",NOT(ISERROR(FIND(MID(N25,1,1),CONCATENATE($Q$5,$R$5,$S$5))))),$X25-INDEX(OFFSET($X$8,0,0,$A$5),MID(N25,3,LEN(N25)-3)),""))</f>
        <v>0</v>
      </c>
      <c r="AM25" s="4">
        <f t="array" aca="1" ref="AM25" ca="1">IF(ISBLANK(O25),"",IF(AND($A25&lt;&gt;"x",INDEX(OFFSET($A$8,0,0,$A$5),MID(O25,3,LEN(O25)-3))&lt;&gt;"x",NOT(ISERROR(FIND(MID(O25,1,1),CONCATENATE($Q$5,$R$5,$S$5))))),$X25-INDEX(OFFSET($X$8,0,0,$A$5),MID(O25,3,LEN(O25)-3)),""))</f>
        <v>0</v>
      </c>
    </row>
    <row r="26" spans="1:39" ht="15" x14ac:dyDescent="0.25">
      <c r="A26" s="23">
        <v>19</v>
      </c>
      <c r="B26" s="12">
        <v>16091</v>
      </c>
      <c r="C26" s="11" t="s">
        <v>170</v>
      </c>
      <c r="D26" s="21" t="s">
        <v>382</v>
      </c>
      <c r="E26" s="12" t="s">
        <v>352</v>
      </c>
      <c r="F26" s="15">
        <v>2332</v>
      </c>
      <c r="G26" s="13" t="s">
        <v>196</v>
      </c>
      <c r="H26" s="13" t="s">
        <v>192</v>
      </c>
      <c r="I26" s="13" t="s">
        <v>42</v>
      </c>
      <c r="J26" s="13" t="s">
        <v>87</v>
      </c>
      <c r="K26" s="13" t="s">
        <v>41</v>
      </c>
      <c r="L26" s="13" t="s">
        <v>197</v>
      </c>
      <c r="M26" s="13" t="s">
        <v>182</v>
      </c>
      <c r="N26" s="13" t="s">
        <v>198</v>
      </c>
      <c r="O26" s="13" t="s">
        <v>199</v>
      </c>
      <c r="Q26" s="2">
        <f t="array" aca="1" ref="Q26" ca="1">SUM((LEN(LEFT($G26:$O26))-LEN(SUBSTITUTE(LEFT($G26:$O26),Q$5,"")))*ISNUMBER($AE26:$AM26))</f>
        <v>3</v>
      </c>
      <c r="R26" s="2">
        <f t="array" aca="1" ref="R26" ca="1">SUM((LEN(LEFT($G26:$O26))-LEN(SUBSTITUTE(LEFT($G26:$O26),R$5,"")))*ISNUMBER($AE26:$AM26))</f>
        <v>4</v>
      </c>
      <c r="S26" s="2">
        <f t="array" aca="1" ref="S26" ca="1">SUM((LEN(LEFT($G26:$O26))-LEN(SUBSTITUTE(LEFT($G26:$O26),S$5,"")))*ISNUMBER($AE26:$AM26))</f>
        <v>2</v>
      </c>
      <c r="T26" s="2">
        <f t="shared" ca="1" si="0"/>
        <v>9</v>
      </c>
      <c r="U26" s="3">
        <f t="shared" ca="1" si="1"/>
        <v>10</v>
      </c>
      <c r="V26" s="9"/>
      <c r="W26" s="10">
        <f t="shared" si="2"/>
        <v>1</v>
      </c>
      <c r="X26" s="29">
        <v>2300</v>
      </c>
      <c r="Y26" s="2">
        <f t="shared" ca="1" si="3"/>
        <v>2300</v>
      </c>
      <c r="Z26" s="4">
        <f t="array" aca="1" ref="Z26" ca="1">SUM(IF(ISNUMBER(AE26:AM26),NORMDIST(AE26:AM26,0,$Z$5,1)*$Q$4,0))</f>
        <v>9</v>
      </c>
      <c r="AA26" s="4">
        <f t="shared" ca="1" si="4"/>
        <v>1</v>
      </c>
      <c r="AB26" s="36">
        <f t="shared" ca="1" si="5"/>
        <v>2345.6613625295381</v>
      </c>
      <c r="AC26" s="37">
        <f t="shared" ca="1" si="6"/>
        <v>-45.661362529538188</v>
      </c>
      <c r="AD26" s="4">
        <f t="shared" ca="1" si="7"/>
        <v>-30.103004473664651</v>
      </c>
      <c r="AE26" s="4">
        <f t="array" aca="1" ref="AE26" ca="1">IF(ISBLANK(G26),"",IF(AND($A26&lt;&gt;"x",INDEX(OFFSET($A$8,0,0,$A$5),MID(G26,3,LEN(G26)-3))&lt;&gt;"x",NOT(ISERROR(FIND(MID(G26,1,1),CONCATENATE($Q$5,$R$5,$S$5))))),$X26-INDEX(OFFSET($X$8,0,0,$A$5),MID(G26,3,LEN(G26)-3)),""))</f>
        <v>0</v>
      </c>
      <c r="AF26" s="4">
        <f t="array" aca="1" ref="AF26" ca="1">IF(ISBLANK(H26),"",IF(AND($A26&lt;&gt;"x",INDEX(OFFSET($A$8,0,0,$A$5),MID(H26,3,LEN(H26)-3))&lt;&gt;"x",NOT(ISERROR(FIND(MID(H26,1,1),CONCATENATE($Q$5,$R$5,$S$5))))),$X26-INDEX(OFFSET($X$8,0,0,$A$5),MID(H26,3,LEN(H26)-3)),""))</f>
        <v>0</v>
      </c>
      <c r="AG26" s="4">
        <f t="array" aca="1" ref="AG26" ca="1">IF(ISBLANK(I26),"",IF(AND($A26&lt;&gt;"x",INDEX(OFFSET($A$8,0,0,$A$5),MID(I26,3,LEN(I26)-3))&lt;&gt;"x",NOT(ISERROR(FIND(MID(I26,1,1),CONCATENATE($Q$5,$R$5,$S$5))))),$X26-INDEX(OFFSET($X$8,0,0,$A$5),MID(I26,3,LEN(I26)-3)),""))</f>
        <v>0</v>
      </c>
      <c r="AH26" s="4">
        <f t="array" aca="1" ref="AH26" ca="1">IF(ISBLANK(J26),"",IF(AND($A26&lt;&gt;"x",INDEX(OFFSET($A$8,0,0,$A$5),MID(J26,3,LEN(J26)-3))&lt;&gt;"x",NOT(ISERROR(FIND(MID(J26,1,1),CONCATENATE($Q$5,$R$5,$S$5))))),$X26-INDEX(OFFSET($X$8,0,0,$A$5),MID(J26,3,LEN(J26)-3)),""))</f>
        <v>0</v>
      </c>
      <c r="AI26" s="4">
        <f t="array" aca="1" ref="AI26" ca="1">IF(ISBLANK(K26),"",IF(AND($A26&lt;&gt;"x",INDEX(OFFSET($A$8,0,0,$A$5),MID(K26,3,LEN(K26)-3))&lt;&gt;"x",NOT(ISERROR(FIND(MID(K26,1,1),CONCATENATE($Q$5,$R$5,$S$5))))),$X26-INDEX(OFFSET($X$8,0,0,$A$5),MID(K26,3,LEN(K26)-3)),""))</f>
        <v>0</v>
      </c>
      <c r="AJ26" s="4">
        <f t="array" aca="1" ref="AJ26" ca="1">IF(ISBLANK(L26),"",IF(AND($A26&lt;&gt;"x",INDEX(OFFSET($A$8,0,0,$A$5),MID(L26,3,LEN(L26)-3))&lt;&gt;"x",NOT(ISERROR(FIND(MID(L26,1,1),CONCATENATE($Q$5,$R$5,$S$5))))),$X26-INDEX(OFFSET($X$8,0,0,$A$5),MID(L26,3,LEN(L26)-3)),""))</f>
        <v>0</v>
      </c>
      <c r="AK26" s="4">
        <f t="array" aca="1" ref="AK26" ca="1">IF(ISBLANK(M26),"",IF(AND($A26&lt;&gt;"x",INDEX(OFFSET($A$8,0,0,$A$5),MID(M26,3,LEN(M26)-3))&lt;&gt;"x",NOT(ISERROR(FIND(MID(M26,1,1),CONCATENATE($Q$5,$R$5,$S$5))))),$X26-INDEX(OFFSET($X$8,0,0,$A$5),MID(M26,3,LEN(M26)-3)),""))</f>
        <v>0</v>
      </c>
      <c r="AL26" s="4">
        <f t="array" aca="1" ref="AL26" ca="1">IF(ISBLANK(N26),"",IF(AND($A26&lt;&gt;"x",INDEX(OFFSET($A$8,0,0,$A$5),MID(N26,3,LEN(N26)-3))&lt;&gt;"x",NOT(ISERROR(FIND(MID(N26,1,1),CONCATENATE($Q$5,$R$5,$S$5))))),$X26-INDEX(OFFSET($X$8,0,0,$A$5),MID(N26,3,LEN(N26)-3)),""))</f>
        <v>0</v>
      </c>
      <c r="AM26" s="4">
        <f t="array" aca="1" ref="AM26" ca="1">IF(ISBLANK(O26),"",IF(AND($A26&lt;&gt;"x",INDEX(OFFSET($A$8,0,0,$A$5),MID(O26,3,LEN(O26)-3))&lt;&gt;"x",NOT(ISERROR(FIND(MID(O26,1,1),CONCATENATE($Q$5,$R$5,$S$5))))),$X26-INDEX(OFFSET($X$8,0,0,$A$5),MID(O26,3,LEN(O26)-3)),""))</f>
        <v>0</v>
      </c>
    </row>
    <row r="27" spans="1:39" ht="15" x14ac:dyDescent="0.25">
      <c r="A27" s="23">
        <v>20</v>
      </c>
      <c r="B27" s="12">
        <v>14086</v>
      </c>
      <c r="C27" s="11" t="s">
        <v>24</v>
      </c>
      <c r="D27" s="21" t="s">
        <v>383</v>
      </c>
      <c r="E27" s="12" t="s">
        <v>351</v>
      </c>
      <c r="F27" s="15">
        <v>2307</v>
      </c>
      <c r="G27" s="13" t="s">
        <v>200</v>
      </c>
      <c r="H27" s="13" t="s">
        <v>201</v>
      </c>
      <c r="I27" s="13" t="s">
        <v>127</v>
      </c>
      <c r="J27" s="13" t="s">
        <v>106</v>
      </c>
      <c r="K27" s="13" t="s">
        <v>88</v>
      </c>
      <c r="L27" s="13" t="s">
        <v>94</v>
      </c>
      <c r="M27" s="13" t="s">
        <v>202</v>
      </c>
      <c r="N27" s="13" t="s">
        <v>138</v>
      </c>
      <c r="O27" s="13" t="s">
        <v>63</v>
      </c>
      <c r="Q27" s="2">
        <f t="array" aca="1" ref="Q27" ca="1">SUM((LEN(LEFT($G27:$O27))-LEN(SUBSTITUTE(LEFT($G27:$O27),Q$5,"")))*ISNUMBER($AE27:$AM27))</f>
        <v>2</v>
      </c>
      <c r="R27" s="2">
        <f t="array" aca="1" ref="R27" ca="1">SUM((LEN(LEFT($G27:$O27))-LEN(SUBSTITUTE(LEFT($G27:$O27),R$5,"")))*ISNUMBER($AE27:$AM27))</f>
        <v>6</v>
      </c>
      <c r="S27" s="2">
        <f t="array" aca="1" ref="S27" ca="1">SUM((LEN(LEFT($G27:$O27))-LEN(SUBSTITUTE(LEFT($G27:$O27),S$5,"")))*ISNUMBER($AE27:$AM27))</f>
        <v>1</v>
      </c>
      <c r="T27" s="2">
        <f t="shared" ca="1" si="0"/>
        <v>9</v>
      </c>
      <c r="U27" s="3">
        <f t="shared" ca="1" si="1"/>
        <v>10</v>
      </c>
      <c r="V27" s="9"/>
      <c r="W27" s="10">
        <f t="shared" si="2"/>
        <v>1</v>
      </c>
      <c r="X27" s="29">
        <v>2300</v>
      </c>
      <c r="Y27" s="2">
        <f t="shared" ca="1" si="3"/>
        <v>2300</v>
      </c>
      <c r="Z27" s="4">
        <f t="array" aca="1" ref="Z27" ca="1">SUM(IF(ISNUMBER(AE27:AM27),NORMDIST(AE27:AM27,0,$Z$5,1)*$Q$4,0))</f>
        <v>9</v>
      </c>
      <c r="AA27" s="4">
        <f t="shared" ca="1" si="4"/>
        <v>1</v>
      </c>
      <c r="AB27" s="36">
        <f t="shared" ca="1" si="5"/>
        <v>2345.6613625295381</v>
      </c>
      <c r="AC27" s="37">
        <f t="shared" ca="1" si="6"/>
        <v>-45.661362529538188</v>
      </c>
      <c r="AD27" s="4">
        <f t="shared" ca="1" si="7"/>
        <v>-30.103004473664651</v>
      </c>
      <c r="AE27" s="4">
        <f t="array" aca="1" ref="AE27" ca="1">IF(ISBLANK(G27),"",IF(AND($A27&lt;&gt;"x",INDEX(OFFSET($A$8,0,0,$A$5),MID(G27,3,LEN(G27)-3))&lt;&gt;"x",NOT(ISERROR(FIND(MID(G27,1,1),CONCATENATE($Q$5,$R$5,$S$5))))),$X27-INDEX(OFFSET($X$8,0,0,$A$5),MID(G27,3,LEN(G27)-3)),""))</f>
        <v>0</v>
      </c>
      <c r="AF27" s="4">
        <f t="array" aca="1" ref="AF27" ca="1">IF(ISBLANK(H27),"",IF(AND($A27&lt;&gt;"x",INDEX(OFFSET($A$8,0,0,$A$5),MID(H27,3,LEN(H27)-3))&lt;&gt;"x",NOT(ISERROR(FIND(MID(H27,1,1),CONCATENATE($Q$5,$R$5,$S$5))))),$X27-INDEX(OFFSET($X$8,0,0,$A$5),MID(H27,3,LEN(H27)-3)),""))</f>
        <v>0</v>
      </c>
      <c r="AG27" s="4">
        <f t="array" aca="1" ref="AG27" ca="1">IF(ISBLANK(I27),"",IF(AND($A27&lt;&gt;"x",INDEX(OFFSET($A$8,0,0,$A$5),MID(I27,3,LEN(I27)-3))&lt;&gt;"x",NOT(ISERROR(FIND(MID(I27,1,1),CONCATENATE($Q$5,$R$5,$S$5))))),$X27-INDEX(OFFSET($X$8,0,0,$A$5),MID(I27,3,LEN(I27)-3)),""))</f>
        <v>0</v>
      </c>
      <c r="AH27" s="4">
        <f t="array" aca="1" ref="AH27" ca="1">IF(ISBLANK(J27),"",IF(AND($A27&lt;&gt;"x",INDEX(OFFSET($A$8,0,0,$A$5),MID(J27,3,LEN(J27)-3))&lt;&gt;"x",NOT(ISERROR(FIND(MID(J27,1,1),CONCATENATE($Q$5,$R$5,$S$5))))),$X27-INDEX(OFFSET($X$8,0,0,$A$5),MID(J27,3,LEN(J27)-3)),""))</f>
        <v>0</v>
      </c>
      <c r="AI27" s="4">
        <f t="array" aca="1" ref="AI27" ca="1">IF(ISBLANK(K27),"",IF(AND($A27&lt;&gt;"x",INDEX(OFFSET($A$8,0,0,$A$5),MID(K27,3,LEN(K27)-3))&lt;&gt;"x",NOT(ISERROR(FIND(MID(K27,1,1),CONCATENATE($Q$5,$R$5,$S$5))))),$X27-INDEX(OFFSET($X$8,0,0,$A$5),MID(K27,3,LEN(K27)-3)),""))</f>
        <v>0</v>
      </c>
      <c r="AJ27" s="4">
        <f t="array" aca="1" ref="AJ27" ca="1">IF(ISBLANK(L27),"",IF(AND($A27&lt;&gt;"x",INDEX(OFFSET($A$8,0,0,$A$5),MID(L27,3,LEN(L27)-3))&lt;&gt;"x",NOT(ISERROR(FIND(MID(L27,1,1),CONCATENATE($Q$5,$R$5,$S$5))))),$X27-INDEX(OFFSET($X$8,0,0,$A$5),MID(L27,3,LEN(L27)-3)),""))</f>
        <v>0</v>
      </c>
      <c r="AK27" s="4">
        <f t="array" aca="1" ref="AK27" ca="1">IF(ISBLANK(M27),"",IF(AND($A27&lt;&gt;"x",INDEX(OFFSET($A$8,0,0,$A$5),MID(M27,3,LEN(M27)-3))&lt;&gt;"x",NOT(ISERROR(FIND(MID(M27,1,1),CONCATENATE($Q$5,$R$5,$S$5))))),$X27-INDEX(OFFSET($X$8,0,0,$A$5),MID(M27,3,LEN(M27)-3)),""))</f>
        <v>0</v>
      </c>
      <c r="AL27" s="4">
        <f t="array" aca="1" ref="AL27" ca="1">IF(ISBLANK(N27),"",IF(AND($A27&lt;&gt;"x",INDEX(OFFSET($A$8,0,0,$A$5),MID(N27,3,LEN(N27)-3))&lt;&gt;"x",NOT(ISERROR(FIND(MID(N27,1,1),CONCATENATE($Q$5,$R$5,$S$5))))),$X27-INDEX(OFFSET($X$8,0,0,$A$5),MID(N27,3,LEN(N27)-3)),""))</f>
        <v>0</v>
      </c>
      <c r="AM27" s="4">
        <f t="array" aca="1" ref="AM27" ca="1">IF(ISBLANK(O27),"",IF(AND($A27&lt;&gt;"x",INDEX(OFFSET($A$8,0,0,$A$5),MID(O27,3,LEN(O27)-3))&lt;&gt;"x",NOT(ISERROR(FIND(MID(O27,1,1),CONCATENATE($Q$5,$R$5,$S$5))))),$X27-INDEX(OFFSET($X$8,0,0,$A$5),MID(O27,3,LEN(O27)-3)),""))</f>
        <v>0</v>
      </c>
    </row>
    <row r="28" spans="1:39" ht="15" x14ac:dyDescent="0.25">
      <c r="A28" s="23">
        <v>21</v>
      </c>
      <c r="B28" s="12">
        <v>14030</v>
      </c>
      <c r="C28" s="11" t="s">
        <v>24</v>
      </c>
      <c r="D28" s="21" t="s">
        <v>384</v>
      </c>
      <c r="E28" s="12" t="s">
        <v>355</v>
      </c>
      <c r="F28" s="15">
        <v>2273</v>
      </c>
      <c r="G28" s="13" t="s">
        <v>203</v>
      </c>
      <c r="H28" s="13" t="s">
        <v>46</v>
      </c>
      <c r="I28" s="13" t="s">
        <v>204</v>
      </c>
      <c r="J28" s="13" t="s">
        <v>201</v>
      </c>
      <c r="K28" s="13" t="s">
        <v>205</v>
      </c>
      <c r="L28" s="13" t="s">
        <v>59</v>
      </c>
      <c r="M28" s="13" t="s">
        <v>53</v>
      </c>
      <c r="N28" s="13" t="s">
        <v>109</v>
      </c>
      <c r="O28" s="13" t="s">
        <v>121</v>
      </c>
      <c r="Q28" s="2">
        <f t="array" aca="1" ref="Q28" ca="1">SUM((LEN(LEFT($G28:$O28))-LEN(SUBSTITUTE(LEFT($G28:$O28),Q$5,"")))*ISNUMBER($AE28:$AM28))</f>
        <v>2</v>
      </c>
      <c r="R28" s="2">
        <f t="array" aca="1" ref="R28" ca="1">SUM((LEN(LEFT($G28:$O28))-LEN(SUBSTITUTE(LEFT($G28:$O28),R$5,"")))*ISNUMBER($AE28:$AM28))</f>
        <v>6</v>
      </c>
      <c r="S28" s="2">
        <f t="array" aca="1" ref="S28" ca="1">SUM((LEN(LEFT($G28:$O28))-LEN(SUBSTITUTE(LEFT($G28:$O28),S$5,"")))*ISNUMBER($AE28:$AM28))</f>
        <v>1</v>
      </c>
      <c r="T28" s="2">
        <f t="shared" ca="1" si="0"/>
        <v>9</v>
      </c>
      <c r="U28" s="3">
        <f t="shared" ca="1" si="1"/>
        <v>10</v>
      </c>
      <c r="V28" s="9"/>
      <c r="W28" s="10">
        <f t="shared" si="2"/>
        <v>1</v>
      </c>
      <c r="X28" s="29">
        <v>2300</v>
      </c>
      <c r="Y28" s="2">
        <f t="shared" ca="1" si="3"/>
        <v>2300</v>
      </c>
      <c r="Z28" s="4">
        <f t="array" aca="1" ref="Z28" ca="1">SUM(IF(ISNUMBER(AE28:AM28),NORMDIST(AE28:AM28,0,$Z$5,1)*$Q$4,0))</f>
        <v>9</v>
      </c>
      <c r="AA28" s="4">
        <f t="shared" ca="1" si="4"/>
        <v>1</v>
      </c>
      <c r="AB28" s="36">
        <f t="shared" ca="1" si="5"/>
        <v>2345.6613625295381</v>
      </c>
      <c r="AC28" s="37">
        <f t="shared" ca="1" si="6"/>
        <v>-45.661362529538188</v>
      </c>
      <c r="AD28" s="4">
        <f t="shared" ca="1" si="7"/>
        <v>-30.103004473664651</v>
      </c>
      <c r="AE28" s="4">
        <f t="array" aca="1" ref="AE28" ca="1">IF(ISBLANK(G28),"",IF(AND($A28&lt;&gt;"x",INDEX(OFFSET($A$8,0,0,$A$5),MID(G28,3,LEN(G28)-3))&lt;&gt;"x",NOT(ISERROR(FIND(MID(G28,1,1),CONCATENATE($Q$5,$R$5,$S$5))))),$X28-INDEX(OFFSET($X$8,0,0,$A$5),MID(G28,3,LEN(G28)-3)),""))</f>
        <v>0</v>
      </c>
      <c r="AF28" s="4">
        <f t="array" aca="1" ref="AF28" ca="1">IF(ISBLANK(H28),"",IF(AND($A28&lt;&gt;"x",INDEX(OFFSET($A$8,0,0,$A$5),MID(H28,3,LEN(H28)-3))&lt;&gt;"x",NOT(ISERROR(FIND(MID(H28,1,1),CONCATENATE($Q$5,$R$5,$S$5))))),$X28-INDEX(OFFSET($X$8,0,0,$A$5),MID(H28,3,LEN(H28)-3)),""))</f>
        <v>0</v>
      </c>
      <c r="AG28" s="4">
        <f t="array" aca="1" ref="AG28" ca="1">IF(ISBLANK(I28),"",IF(AND($A28&lt;&gt;"x",INDEX(OFFSET($A$8,0,0,$A$5),MID(I28,3,LEN(I28)-3))&lt;&gt;"x",NOT(ISERROR(FIND(MID(I28,1,1),CONCATENATE($Q$5,$R$5,$S$5))))),$X28-INDEX(OFFSET($X$8,0,0,$A$5),MID(I28,3,LEN(I28)-3)),""))</f>
        <v>0</v>
      </c>
      <c r="AH28" s="4">
        <f t="array" aca="1" ref="AH28" ca="1">IF(ISBLANK(J28),"",IF(AND($A28&lt;&gt;"x",INDEX(OFFSET($A$8,0,0,$A$5),MID(J28,3,LEN(J28)-3))&lt;&gt;"x",NOT(ISERROR(FIND(MID(J28,1,1),CONCATENATE($Q$5,$R$5,$S$5))))),$X28-INDEX(OFFSET($X$8,0,0,$A$5),MID(J28,3,LEN(J28)-3)),""))</f>
        <v>0</v>
      </c>
      <c r="AI28" s="4">
        <f t="array" aca="1" ref="AI28" ca="1">IF(ISBLANK(K28),"",IF(AND($A28&lt;&gt;"x",INDEX(OFFSET($A$8,0,0,$A$5),MID(K28,3,LEN(K28)-3))&lt;&gt;"x",NOT(ISERROR(FIND(MID(K28,1,1),CONCATENATE($Q$5,$R$5,$S$5))))),$X28-INDEX(OFFSET($X$8,0,0,$A$5),MID(K28,3,LEN(K28)-3)),""))</f>
        <v>0</v>
      </c>
      <c r="AJ28" s="4">
        <f t="array" aca="1" ref="AJ28" ca="1">IF(ISBLANK(L28),"",IF(AND($A28&lt;&gt;"x",INDEX(OFFSET($A$8,0,0,$A$5),MID(L28,3,LEN(L28)-3))&lt;&gt;"x",NOT(ISERROR(FIND(MID(L28,1,1),CONCATENATE($Q$5,$R$5,$S$5))))),$X28-INDEX(OFFSET($X$8,0,0,$A$5),MID(L28,3,LEN(L28)-3)),""))</f>
        <v>0</v>
      </c>
      <c r="AK28" s="4">
        <f t="array" aca="1" ref="AK28" ca="1">IF(ISBLANK(M28),"",IF(AND($A28&lt;&gt;"x",INDEX(OFFSET($A$8,0,0,$A$5),MID(M28,3,LEN(M28)-3))&lt;&gt;"x",NOT(ISERROR(FIND(MID(M28,1,1),CONCATENATE($Q$5,$R$5,$S$5))))),$X28-INDEX(OFFSET($X$8,0,0,$A$5),MID(M28,3,LEN(M28)-3)),""))</f>
        <v>0</v>
      </c>
      <c r="AL28" s="4">
        <f t="array" aca="1" ref="AL28" ca="1">IF(ISBLANK(N28),"",IF(AND($A28&lt;&gt;"x",INDEX(OFFSET($A$8,0,0,$A$5),MID(N28,3,LEN(N28)-3))&lt;&gt;"x",NOT(ISERROR(FIND(MID(N28,1,1),CONCATENATE($Q$5,$R$5,$S$5))))),$X28-INDEX(OFFSET($X$8,0,0,$A$5),MID(N28,3,LEN(N28)-3)),""))</f>
        <v>0</v>
      </c>
      <c r="AM28" s="4">
        <f t="array" aca="1" ref="AM28" ca="1">IF(ISBLANK(O28),"",IF(AND($A28&lt;&gt;"x",INDEX(OFFSET($A$8,0,0,$A$5),MID(O28,3,LEN(O28)-3))&lt;&gt;"x",NOT(ISERROR(FIND(MID(O28,1,1),CONCATENATE($Q$5,$R$5,$S$5))))),$X28-INDEX(OFFSET($X$8,0,0,$A$5),MID(O28,3,LEN(O28)-3)),""))</f>
        <v>0</v>
      </c>
    </row>
    <row r="29" spans="1:39" ht="15" x14ac:dyDescent="0.25">
      <c r="A29" s="23">
        <v>22</v>
      </c>
      <c r="B29" s="12">
        <v>16287</v>
      </c>
      <c r="C29" s="12" t="s">
        <v>31</v>
      </c>
      <c r="D29" s="24" t="s">
        <v>385</v>
      </c>
      <c r="E29" s="12" t="s">
        <v>350</v>
      </c>
      <c r="F29" s="15">
        <v>2218</v>
      </c>
      <c r="G29" s="12" t="s">
        <v>53</v>
      </c>
      <c r="H29" s="12" t="s">
        <v>96</v>
      </c>
      <c r="I29" s="12" t="s">
        <v>206</v>
      </c>
      <c r="J29" s="12" t="s">
        <v>148</v>
      </c>
      <c r="K29" s="12" t="s">
        <v>207</v>
      </c>
      <c r="L29" s="12" t="s">
        <v>93</v>
      </c>
      <c r="M29" s="12" t="s">
        <v>208</v>
      </c>
      <c r="N29" s="12" t="s">
        <v>82</v>
      </c>
      <c r="O29" s="12" t="s">
        <v>209</v>
      </c>
      <c r="Q29" s="2">
        <f t="array" aca="1" ref="Q29" ca="1">SUM((LEN(LEFT($G29:$O29))-LEN(SUBSTITUTE(LEFT($G29:$O29),Q$5,"")))*ISNUMBER($AE29:$AM29))</f>
        <v>3</v>
      </c>
      <c r="R29" s="2">
        <f t="array" aca="1" ref="R29" ca="1">SUM((LEN(LEFT($G29:$O29))-LEN(SUBSTITUTE(LEFT($G29:$O29),R$5,"")))*ISNUMBER($AE29:$AM29))</f>
        <v>4</v>
      </c>
      <c r="S29" s="2">
        <f t="array" aca="1" ref="S29" ca="1">SUM((LEN(LEFT($G29:$O29))-LEN(SUBSTITUTE(LEFT($G29:$O29),S$5,"")))*ISNUMBER($AE29:$AM29))</f>
        <v>2</v>
      </c>
      <c r="T29" s="2">
        <f t="shared" ca="1" si="0"/>
        <v>9</v>
      </c>
      <c r="U29" s="3">
        <f t="shared" ca="1" si="1"/>
        <v>10</v>
      </c>
      <c r="V29" s="9"/>
      <c r="W29" s="10">
        <f t="shared" si="2"/>
        <v>1</v>
      </c>
      <c r="X29" s="29">
        <v>2300</v>
      </c>
      <c r="Y29" s="2">
        <f t="shared" ca="1" si="3"/>
        <v>2300</v>
      </c>
      <c r="Z29" s="4">
        <f t="array" aca="1" ref="Z29" ca="1">SUM(IF(ISNUMBER(AE29:AM29),NORMDIST(AE29:AM29,0,$Z$5,1)*$Q$4,0))</f>
        <v>9</v>
      </c>
      <c r="AA29" s="4">
        <f t="shared" ca="1" si="4"/>
        <v>1</v>
      </c>
      <c r="AB29" s="36">
        <f t="shared" ca="1" si="5"/>
        <v>2345.6613625295381</v>
      </c>
      <c r="AC29" s="37">
        <f t="shared" ca="1" si="6"/>
        <v>-45.661362529538188</v>
      </c>
      <c r="AD29" s="4">
        <f t="shared" ca="1" si="7"/>
        <v>-30.103004473664651</v>
      </c>
      <c r="AE29" s="4">
        <f t="array" aca="1" ref="AE29" ca="1">IF(ISBLANK(G29),"",IF(AND($A29&lt;&gt;"x",INDEX(OFFSET($A$8,0,0,$A$5),MID(G29,3,LEN(G29)-3))&lt;&gt;"x",NOT(ISERROR(FIND(MID(G29,1,1),CONCATENATE($Q$5,$R$5,$S$5))))),$X29-INDEX(OFFSET($X$8,0,0,$A$5),MID(G29,3,LEN(G29)-3)),""))</f>
        <v>0</v>
      </c>
      <c r="AF29" s="4">
        <f t="array" aca="1" ref="AF29" ca="1">IF(ISBLANK(H29),"",IF(AND($A29&lt;&gt;"x",INDEX(OFFSET($A$8,0,0,$A$5),MID(H29,3,LEN(H29)-3))&lt;&gt;"x",NOT(ISERROR(FIND(MID(H29,1,1),CONCATENATE($Q$5,$R$5,$S$5))))),$X29-INDEX(OFFSET($X$8,0,0,$A$5),MID(H29,3,LEN(H29)-3)),""))</f>
        <v>0</v>
      </c>
      <c r="AG29" s="4">
        <f t="array" aca="1" ref="AG29" ca="1">IF(ISBLANK(I29),"",IF(AND($A29&lt;&gt;"x",INDEX(OFFSET($A$8,0,0,$A$5),MID(I29,3,LEN(I29)-3))&lt;&gt;"x",NOT(ISERROR(FIND(MID(I29,1,1),CONCATENATE($Q$5,$R$5,$S$5))))),$X29-INDEX(OFFSET($X$8,0,0,$A$5),MID(I29,3,LEN(I29)-3)),""))</f>
        <v>0</v>
      </c>
      <c r="AH29" s="4">
        <f t="array" aca="1" ref="AH29" ca="1">IF(ISBLANK(J29),"",IF(AND($A29&lt;&gt;"x",INDEX(OFFSET($A$8,0,0,$A$5),MID(J29,3,LEN(J29)-3))&lt;&gt;"x",NOT(ISERROR(FIND(MID(J29,1,1),CONCATENATE($Q$5,$R$5,$S$5))))),$X29-INDEX(OFFSET($X$8,0,0,$A$5),MID(J29,3,LEN(J29)-3)),""))</f>
        <v>0</v>
      </c>
      <c r="AI29" s="4">
        <f t="array" aca="1" ref="AI29" ca="1">IF(ISBLANK(K29),"",IF(AND($A29&lt;&gt;"x",INDEX(OFFSET($A$8,0,0,$A$5),MID(K29,3,LEN(K29)-3))&lt;&gt;"x",NOT(ISERROR(FIND(MID(K29,1,1),CONCATENATE($Q$5,$R$5,$S$5))))),$X29-INDEX(OFFSET($X$8,0,0,$A$5),MID(K29,3,LEN(K29)-3)),""))</f>
        <v>0</v>
      </c>
      <c r="AJ29" s="4">
        <f t="array" aca="1" ref="AJ29" ca="1">IF(ISBLANK(L29),"",IF(AND($A29&lt;&gt;"x",INDEX(OFFSET($A$8,0,0,$A$5),MID(L29,3,LEN(L29)-3))&lt;&gt;"x",NOT(ISERROR(FIND(MID(L29,1,1),CONCATENATE($Q$5,$R$5,$S$5))))),$X29-INDEX(OFFSET($X$8,0,0,$A$5),MID(L29,3,LEN(L29)-3)),""))</f>
        <v>0</v>
      </c>
      <c r="AK29" s="4">
        <f t="array" aca="1" ref="AK29" ca="1">IF(ISBLANK(M29),"",IF(AND($A29&lt;&gt;"x",INDEX(OFFSET($A$8,0,0,$A$5),MID(M29,3,LEN(M29)-3))&lt;&gt;"x",NOT(ISERROR(FIND(MID(M29,1,1),CONCATENATE($Q$5,$R$5,$S$5))))),$X29-INDEX(OFFSET($X$8,0,0,$A$5),MID(M29,3,LEN(M29)-3)),""))</f>
        <v>0</v>
      </c>
      <c r="AL29" s="4">
        <f t="array" aca="1" ref="AL29" ca="1">IF(ISBLANK(N29),"",IF(AND($A29&lt;&gt;"x",INDEX(OFFSET($A$8,0,0,$A$5),MID(N29,3,LEN(N29)-3))&lt;&gt;"x",NOT(ISERROR(FIND(MID(N29,1,1),CONCATENATE($Q$5,$R$5,$S$5))))),$X29-INDEX(OFFSET($X$8,0,0,$A$5),MID(N29,3,LEN(N29)-3)),""))</f>
        <v>0</v>
      </c>
      <c r="AM29" s="4">
        <f t="array" aca="1" ref="AM29" ca="1">IF(ISBLANK(O29),"",IF(AND($A29&lt;&gt;"x",INDEX(OFFSET($A$8,0,0,$A$5),MID(O29,3,LEN(O29)-3))&lt;&gt;"x",NOT(ISERROR(FIND(MID(O29,1,1),CONCATENATE($Q$5,$R$5,$S$5))))),$X29-INDEX(OFFSET($X$8,0,0,$A$5),MID(O29,3,LEN(O29)-3)),""))</f>
        <v>0</v>
      </c>
    </row>
    <row r="30" spans="1:39" ht="15" x14ac:dyDescent="0.25">
      <c r="A30" s="23">
        <v>23</v>
      </c>
      <c r="B30" s="12">
        <v>17429</v>
      </c>
      <c r="C30" s="12" t="s">
        <v>105</v>
      </c>
      <c r="D30" s="24" t="s">
        <v>316</v>
      </c>
      <c r="E30" s="12" t="s">
        <v>351</v>
      </c>
      <c r="F30" s="15">
        <v>2137</v>
      </c>
      <c r="G30" s="12" t="s">
        <v>114</v>
      </c>
      <c r="H30" s="12" t="s">
        <v>120</v>
      </c>
      <c r="I30" s="12" t="s">
        <v>88</v>
      </c>
      <c r="J30" s="12" t="s">
        <v>210</v>
      </c>
      <c r="K30" s="12" t="s">
        <v>69</v>
      </c>
      <c r="L30" s="12" t="s">
        <v>111</v>
      </c>
      <c r="M30" s="12" t="s">
        <v>195</v>
      </c>
      <c r="N30" s="12" t="s">
        <v>185</v>
      </c>
      <c r="O30" s="12" t="s">
        <v>109</v>
      </c>
      <c r="Q30" s="2">
        <f t="array" aca="1" ref="Q30" ca="1">SUM((LEN(LEFT($G30:$O30))-LEN(SUBSTITUTE(LEFT($G30:$O30),Q$5,"")))*ISNUMBER($AE30:$AM30))</f>
        <v>1</v>
      </c>
      <c r="R30" s="2">
        <f t="array" aca="1" ref="R30" ca="1">SUM((LEN(LEFT($G30:$O30))-LEN(SUBSTITUTE(LEFT($G30:$O30),R$5,"")))*ISNUMBER($AE30:$AM30))</f>
        <v>8</v>
      </c>
      <c r="S30" s="2">
        <f t="array" aca="1" ref="S30" ca="1">SUM((LEN(LEFT($G30:$O30))-LEN(SUBSTITUTE(LEFT($G30:$O30),S$5,"")))*ISNUMBER($AE30:$AM30))</f>
        <v>0</v>
      </c>
      <c r="T30" s="2">
        <f t="shared" ca="1" si="0"/>
        <v>9</v>
      </c>
      <c r="U30" s="3">
        <f t="shared" ca="1" si="1"/>
        <v>10</v>
      </c>
      <c r="V30" s="9"/>
      <c r="W30" s="10">
        <f t="shared" si="2"/>
        <v>1</v>
      </c>
      <c r="X30" s="29">
        <v>2300</v>
      </c>
      <c r="Y30" s="2">
        <f t="shared" ca="1" si="3"/>
        <v>2300</v>
      </c>
      <c r="Z30" s="4">
        <f t="array" aca="1" ref="Z30" ca="1">SUM(IF(ISNUMBER(AE30:AM30),NORMDIST(AE30:AM30,0,$Z$5,1)*$Q$4,0))</f>
        <v>9</v>
      </c>
      <c r="AA30" s="4">
        <f t="shared" ca="1" si="4"/>
        <v>1</v>
      </c>
      <c r="AB30" s="36">
        <f t="shared" ca="1" si="5"/>
        <v>2345.6613625295381</v>
      </c>
      <c r="AC30" s="37">
        <f t="shared" ca="1" si="6"/>
        <v>-45.661362529538188</v>
      </c>
      <c r="AD30" s="4">
        <f t="shared" ca="1" si="7"/>
        <v>-30.103004473664651</v>
      </c>
      <c r="AE30" s="4">
        <f t="array" aca="1" ref="AE30" ca="1">IF(ISBLANK(G30),"",IF(AND($A30&lt;&gt;"x",INDEX(OFFSET($A$8,0,0,$A$5),MID(G30,3,LEN(G30)-3))&lt;&gt;"x",NOT(ISERROR(FIND(MID(G30,1,1),CONCATENATE($Q$5,$R$5,$S$5))))),$X30-INDEX(OFFSET($X$8,0,0,$A$5),MID(G30,3,LEN(G30)-3)),""))</f>
        <v>0</v>
      </c>
      <c r="AF30" s="4">
        <f t="array" aca="1" ref="AF30" ca="1">IF(ISBLANK(H30),"",IF(AND($A30&lt;&gt;"x",INDEX(OFFSET($A$8,0,0,$A$5),MID(H30,3,LEN(H30)-3))&lt;&gt;"x",NOT(ISERROR(FIND(MID(H30,1,1),CONCATENATE($Q$5,$R$5,$S$5))))),$X30-INDEX(OFFSET($X$8,0,0,$A$5),MID(H30,3,LEN(H30)-3)),""))</f>
        <v>0</v>
      </c>
      <c r="AG30" s="4">
        <f t="array" aca="1" ref="AG30" ca="1">IF(ISBLANK(I30),"",IF(AND($A30&lt;&gt;"x",INDEX(OFFSET($A$8,0,0,$A$5),MID(I30,3,LEN(I30)-3))&lt;&gt;"x",NOT(ISERROR(FIND(MID(I30,1,1),CONCATENATE($Q$5,$R$5,$S$5))))),$X30-INDEX(OFFSET($X$8,0,0,$A$5),MID(I30,3,LEN(I30)-3)),""))</f>
        <v>0</v>
      </c>
      <c r="AH30" s="4">
        <f t="array" aca="1" ref="AH30" ca="1">IF(ISBLANK(J30),"",IF(AND($A30&lt;&gt;"x",INDEX(OFFSET($A$8,0,0,$A$5),MID(J30,3,LEN(J30)-3))&lt;&gt;"x",NOT(ISERROR(FIND(MID(J30,1,1),CONCATENATE($Q$5,$R$5,$S$5))))),$X30-INDEX(OFFSET($X$8,0,0,$A$5),MID(J30,3,LEN(J30)-3)),""))</f>
        <v>0</v>
      </c>
      <c r="AI30" s="4">
        <f t="array" aca="1" ref="AI30" ca="1">IF(ISBLANK(K30),"",IF(AND($A30&lt;&gt;"x",INDEX(OFFSET($A$8,0,0,$A$5),MID(K30,3,LEN(K30)-3))&lt;&gt;"x",NOT(ISERROR(FIND(MID(K30,1,1),CONCATENATE($Q$5,$R$5,$S$5))))),$X30-INDEX(OFFSET($X$8,0,0,$A$5),MID(K30,3,LEN(K30)-3)),""))</f>
        <v>0</v>
      </c>
      <c r="AJ30" s="4">
        <f t="array" aca="1" ref="AJ30" ca="1">IF(ISBLANK(L30),"",IF(AND($A30&lt;&gt;"x",INDEX(OFFSET($A$8,0,0,$A$5),MID(L30,3,LEN(L30)-3))&lt;&gt;"x",NOT(ISERROR(FIND(MID(L30,1,1),CONCATENATE($Q$5,$R$5,$S$5))))),$X30-INDEX(OFFSET($X$8,0,0,$A$5),MID(L30,3,LEN(L30)-3)),""))</f>
        <v>0</v>
      </c>
      <c r="AK30" s="4">
        <f t="array" aca="1" ref="AK30" ca="1">IF(ISBLANK(M30),"",IF(AND($A30&lt;&gt;"x",INDEX(OFFSET($A$8,0,0,$A$5),MID(M30,3,LEN(M30)-3))&lt;&gt;"x",NOT(ISERROR(FIND(MID(M30,1,1),CONCATENATE($Q$5,$R$5,$S$5))))),$X30-INDEX(OFFSET($X$8,0,0,$A$5),MID(M30,3,LEN(M30)-3)),""))</f>
        <v>0</v>
      </c>
      <c r="AL30" s="4">
        <f t="array" aca="1" ref="AL30" ca="1">IF(ISBLANK(N30),"",IF(AND($A30&lt;&gt;"x",INDEX(OFFSET($A$8,0,0,$A$5),MID(N30,3,LEN(N30)-3))&lt;&gt;"x",NOT(ISERROR(FIND(MID(N30,1,1),CONCATENATE($Q$5,$R$5,$S$5))))),$X30-INDEX(OFFSET($X$8,0,0,$A$5),MID(N30,3,LEN(N30)-3)),""))</f>
        <v>0</v>
      </c>
      <c r="AM30" s="4">
        <f t="array" aca="1" ref="AM30" ca="1">IF(ISBLANK(O30),"",IF(AND($A30&lt;&gt;"x",INDEX(OFFSET($A$8,0,0,$A$5),MID(O30,3,LEN(O30)-3))&lt;&gt;"x",NOT(ISERROR(FIND(MID(O30,1,1),CONCATENATE($Q$5,$R$5,$S$5))))),$X30-INDEX(OFFSET($X$8,0,0,$A$5),MID(O30,3,LEN(O30)-3)),""))</f>
        <v>0</v>
      </c>
    </row>
    <row r="31" spans="1:39" ht="15" x14ac:dyDescent="0.25">
      <c r="A31" s="23">
        <v>24</v>
      </c>
      <c r="B31" s="12">
        <v>10006</v>
      </c>
      <c r="C31" s="14" t="s">
        <v>170</v>
      </c>
      <c r="D31" s="21" t="s">
        <v>386</v>
      </c>
      <c r="E31" s="12" t="s">
        <v>356</v>
      </c>
      <c r="F31" s="15">
        <v>2307</v>
      </c>
      <c r="G31" s="12" t="s">
        <v>211</v>
      </c>
      <c r="H31" s="12" t="s">
        <v>200</v>
      </c>
      <c r="I31" s="12" t="s">
        <v>104</v>
      </c>
      <c r="J31" s="12" t="s">
        <v>183</v>
      </c>
      <c r="K31" s="12" t="s">
        <v>55</v>
      </c>
      <c r="L31" s="12" t="s">
        <v>186</v>
      </c>
      <c r="M31" s="12" t="s">
        <v>69</v>
      </c>
      <c r="N31" s="12" t="s">
        <v>114</v>
      </c>
      <c r="O31" s="12" t="s">
        <v>212</v>
      </c>
      <c r="Q31" s="2">
        <f t="array" aca="1" ref="Q31" ca="1">SUM((LEN(LEFT($G31:$O31))-LEN(SUBSTITUTE(LEFT($G31:$O31),Q$5,"")))*ISNUMBER($AE31:$AM31))</f>
        <v>1</v>
      </c>
      <c r="R31" s="2">
        <f t="array" aca="1" ref="R31" ca="1">SUM((LEN(LEFT($G31:$O31))-LEN(SUBSTITUTE(LEFT($G31:$O31),R$5,"")))*ISNUMBER($AE31:$AM31))</f>
        <v>8</v>
      </c>
      <c r="S31" s="2">
        <f t="array" aca="1" ref="S31" ca="1">SUM((LEN(LEFT($G31:$O31))-LEN(SUBSTITUTE(LEFT($G31:$O31),S$5,"")))*ISNUMBER($AE31:$AM31))</f>
        <v>0</v>
      </c>
      <c r="T31" s="2">
        <f t="shared" ca="1" si="0"/>
        <v>9</v>
      </c>
      <c r="U31" s="3">
        <f t="shared" ca="1" si="1"/>
        <v>10</v>
      </c>
      <c r="V31" s="9"/>
      <c r="W31" s="10">
        <f t="shared" si="2"/>
        <v>1</v>
      </c>
      <c r="X31" s="29">
        <v>2300</v>
      </c>
      <c r="Y31" s="2">
        <f t="shared" ca="1" si="3"/>
        <v>2300</v>
      </c>
      <c r="Z31" s="4">
        <f t="array" aca="1" ref="Z31" ca="1">SUM(IF(ISNUMBER(AE31:AM31),NORMDIST(AE31:AM31,0,$Z$5,1)*$Q$4,0))</f>
        <v>9</v>
      </c>
      <c r="AA31" s="4">
        <f t="shared" ca="1" si="4"/>
        <v>1</v>
      </c>
      <c r="AB31" s="36">
        <f t="shared" ca="1" si="5"/>
        <v>2345.6613625295381</v>
      </c>
      <c r="AC31" s="37">
        <f t="shared" ca="1" si="6"/>
        <v>-45.661362529538188</v>
      </c>
      <c r="AD31" s="4">
        <f t="shared" ca="1" si="7"/>
        <v>-30.103004473664651</v>
      </c>
      <c r="AE31" s="4">
        <f t="array" aca="1" ref="AE31" ca="1">IF(ISBLANK(G31),"",IF(AND($A31&lt;&gt;"x",INDEX(OFFSET($A$8,0,0,$A$5),MID(G31,3,LEN(G31)-3))&lt;&gt;"x",NOT(ISERROR(FIND(MID(G31,1,1),CONCATENATE($Q$5,$R$5,$S$5))))),$X31-INDEX(OFFSET($X$8,0,0,$A$5),MID(G31,3,LEN(G31)-3)),""))</f>
        <v>0</v>
      </c>
      <c r="AF31" s="4">
        <f t="array" aca="1" ref="AF31" ca="1">IF(ISBLANK(H31),"",IF(AND($A31&lt;&gt;"x",INDEX(OFFSET($A$8,0,0,$A$5),MID(H31,3,LEN(H31)-3))&lt;&gt;"x",NOT(ISERROR(FIND(MID(H31,1,1),CONCATENATE($Q$5,$R$5,$S$5))))),$X31-INDEX(OFFSET($X$8,0,0,$A$5),MID(H31,3,LEN(H31)-3)),""))</f>
        <v>0</v>
      </c>
      <c r="AG31" s="4">
        <f t="array" aca="1" ref="AG31" ca="1">IF(ISBLANK(I31),"",IF(AND($A31&lt;&gt;"x",INDEX(OFFSET($A$8,0,0,$A$5),MID(I31,3,LEN(I31)-3))&lt;&gt;"x",NOT(ISERROR(FIND(MID(I31,1,1),CONCATENATE($Q$5,$R$5,$S$5))))),$X31-INDEX(OFFSET($X$8,0,0,$A$5),MID(I31,3,LEN(I31)-3)),""))</f>
        <v>0</v>
      </c>
      <c r="AH31" s="4">
        <f t="array" aca="1" ref="AH31" ca="1">IF(ISBLANK(J31),"",IF(AND($A31&lt;&gt;"x",INDEX(OFFSET($A$8,0,0,$A$5),MID(J31,3,LEN(J31)-3))&lt;&gt;"x",NOT(ISERROR(FIND(MID(J31,1,1),CONCATENATE($Q$5,$R$5,$S$5))))),$X31-INDEX(OFFSET($X$8,0,0,$A$5),MID(J31,3,LEN(J31)-3)),""))</f>
        <v>0</v>
      </c>
      <c r="AI31" s="4">
        <f t="array" aca="1" ref="AI31" ca="1">IF(ISBLANK(K31),"",IF(AND($A31&lt;&gt;"x",INDEX(OFFSET($A$8,0,0,$A$5),MID(K31,3,LEN(K31)-3))&lt;&gt;"x",NOT(ISERROR(FIND(MID(K31,1,1),CONCATENATE($Q$5,$R$5,$S$5))))),$X31-INDEX(OFFSET($X$8,0,0,$A$5),MID(K31,3,LEN(K31)-3)),""))</f>
        <v>0</v>
      </c>
      <c r="AJ31" s="4">
        <f t="array" aca="1" ref="AJ31" ca="1">IF(ISBLANK(L31),"",IF(AND($A31&lt;&gt;"x",INDEX(OFFSET($A$8,0,0,$A$5),MID(L31,3,LEN(L31)-3))&lt;&gt;"x",NOT(ISERROR(FIND(MID(L31,1,1),CONCATENATE($Q$5,$R$5,$S$5))))),$X31-INDEX(OFFSET($X$8,0,0,$A$5),MID(L31,3,LEN(L31)-3)),""))</f>
        <v>0</v>
      </c>
      <c r="AK31" s="4">
        <f t="array" aca="1" ref="AK31" ca="1">IF(ISBLANK(M31),"",IF(AND($A31&lt;&gt;"x",INDEX(OFFSET($A$8,0,0,$A$5),MID(M31,3,LEN(M31)-3))&lt;&gt;"x",NOT(ISERROR(FIND(MID(M31,1,1),CONCATENATE($Q$5,$R$5,$S$5))))),$X31-INDEX(OFFSET($X$8,0,0,$A$5),MID(M31,3,LEN(M31)-3)),""))</f>
        <v>0</v>
      </c>
      <c r="AL31" s="4">
        <f t="array" aca="1" ref="AL31" ca="1">IF(ISBLANK(N31),"",IF(AND($A31&lt;&gt;"x",INDEX(OFFSET($A$8,0,0,$A$5),MID(N31,3,LEN(N31)-3))&lt;&gt;"x",NOT(ISERROR(FIND(MID(N31,1,1),CONCATENATE($Q$5,$R$5,$S$5))))),$X31-INDEX(OFFSET($X$8,0,0,$A$5),MID(N31,3,LEN(N31)-3)),""))</f>
        <v>0</v>
      </c>
      <c r="AM31" s="4">
        <f t="array" aca="1" ref="AM31" ca="1">IF(ISBLANK(O31),"",IF(AND($A31&lt;&gt;"x",INDEX(OFFSET($A$8,0,0,$A$5),MID(O31,3,LEN(O31)-3))&lt;&gt;"x",NOT(ISERROR(FIND(MID(O31,1,1),CONCATENATE($Q$5,$R$5,$S$5))))),$X31-INDEX(OFFSET($X$8,0,0,$A$5),MID(O31,3,LEN(O31)-3)),""))</f>
        <v>0</v>
      </c>
    </row>
    <row r="32" spans="1:39" ht="15" x14ac:dyDescent="0.25">
      <c r="A32" s="23">
        <v>25</v>
      </c>
      <c r="B32" s="12">
        <v>18918</v>
      </c>
      <c r="C32" s="12" t="s">
        <v>24</v>
      </c>
      <c r="D32" s="21" t="s">
        <v>387</v>
      </c>
      <c r="E32" s="12" t="s">
        <v>352</v>
      </c>
      <c r="F32" s="15">
        <v>2332</v>
      </c>
      <c r="G32" s="12" t="s">
        <v>213</v>
      </c>
      <c r="H32" s="12" t="s">
        <v>214</v>
      </c>
      <c r="I32" s="12" t="s">
        <v>178</v>
      </c>
      <c r="J32" s="12" t="s">
        <v>215</v>
      </c>
      <c r="K32" s="12" t="s">
        <v>127</v>
      </c>
      <c r="L32" s="12" t="s">
        <v>55</v>
      </c>
      <c r="M32" s="12" t="s">
        <v>56</v>
      </c>
      <c r="N32" s="12" t="s">
        <v>39</v>
      </c>
      <c r="O32" s="12" t="s">
        <v>27</v>
      </c>
      <c r="Q32" s="2">
        <f t="array" aca="1" ref="Q32" ca="1">SUM((LEN(LEFT($G32:$O32))-LEN(SUBSTITUTE(LEFT($G32:$O32),Q$5,"")))*ISNUMBER($AE32:$AM32))</f>
        <v>2</v>
      </c>
      <c r="R32" s="2">
        <f t="array" aca="1" ref="R32" ca="1">SUM((LEN(LEFT($G32:$O32))-LEN(SUBSTITUTE(LEFT($G32:$O32),R$5,"")))*ISNUMBER($AE32:$AM32))</f>
        <v>6</v>
      </c>
      <c r="S32" s="2">
        <f t="array" aca="1" ref="S32" ca="1">SUM((LEN(LEFT($G32:$O32))-LEN(SUBSTITUTE(LEFT($G32:$O32),S$5,"")))*ISNUMBER($AE32:$AM32))</f>
        <v>1</v>
      </c>
      <c r="T32" s="2">
        <f t="shared" ca="1" si="0"/>
        <v>9</v>
      </c>
      <c r="U32" s="3">
        <f t="shared" ca="1" si="1"/>
        <v>10</v>
      </c>
      <c r="V32" s="9"/>
      <c r="W32" s="10">
        <f t="shared" si="2"/>
        <v>1</v>
      </c>
      <c r="X32" s="29">
        <v>2300</v>
      </c>
      <c r="Y32" s="2">
        <f t="shared" ca="1" si="3"/>
        <v>2300</v>
      </c>
      <c r="Z32" s="4">
        <f t="array" aca="1" ref="Z32" ca="1">SUM(IF(ISNUMBER(AE32:AM32),NORMDIST(AE32:AM32,0,$Z$5,1)*$Q$4,0))</f>
        <v>9</v>
      </c>
      <c r="AA32" s="4">
        <f t="shared" ca="1" si="4"/>
        <v>1</v>
      </c>
      <c r="AB32" s="36">
        <f t="shared" ca="1" si="5"/>
        <v>2345.6613625295381</v>
      </c>
      <c r="AC32" s="37">
        <f t="shared" ca="1" si="6"/>
        <v>-45.661362529538188</v>
      </c>
      <c r="AD32" s="4">
        <f t="shared" ca="1" si="7"/>
        <v>-30.103004473664651</v>
      </c>
      <c r="AE32" s="4">
        <f t="array" aca="1" ref="AE32" ca="1">IF(ISBLANK(G32),"",IF(AND($A32&lt;&gt;"x",INDEX(OFFSET($A$8,0,0,$A$5),MID(G32,3,LEN(G32)-3))&lt;&gt;"x",NOT(ISERROR(FIND(MID(G32,1,1),CONCATENATE($Q$5,$R$5,$S$5))))),$X32-INDEX(OFFSET($X$8,0,0,$A$5),MID(G32,3,LEN(G32)-3)),""))</f>
        <v>0</v>
      </c>
      <c r="AF32" s="4">
        <f t="array" aca="1" ref="AF32" ca="1">IF(ISBLANK(H32),"",IF(AND($A32&lt;&gt;"x",INDEX(OFFSET($A$8,0,0,$A$5),MID(H32,3,LEN(H32)-3))&lt;&gt;"x",NOT(ISERROR(FIND(MID(H32,1,1),CONCATENATE($Q$5,$R$5,$S$5))))),$X32-INDEX(OFFSET($X$8,0,0,$A$5),MID(H32,3,LEN(H32)-3)),""))</f>
        <v>0</v>
      </c>
      <c r="AG32" s="4">
        <f t="array" aca="1" ref="AG32" ca="1">IF(ISBLANK(I32),"",IF(AND($A32&lt;&gt;"x",INDEX(OFFSET($A$8,0,0,$A$5),MID(I32,3,LEN(I32)-3))&lt;&gt;"x",NOT(ISERROR(FIND(MID(I32,1,1),CONCATENATE($Q$5,$R$5,$S$5))))),$X32-INDEX(OFFSET($X$8,0,0,$A$5),MID(I32,3,LEN(I32)-3)),""))</f>
        <v>0</v>
      </c>
      <c r="AH32" s="4">
        <f t="array" aca="1" ref="AH32" ca="1">IF(ISBLANK(J32),"",IF(AND($A32&lt;&gt;"x",INDEX(OFFSET($A$8,0,0,$A$5),MID(J32,3,LEN(J32)-3))&lt;&gt;"x",NOT(ISERROR(FIND(MID(J32,1,1),CONCATENATE($Q$5,$R$5,$S$5))))),$X32-INDEX(OFFSET($X$8,0,0,$A$5),MID(J32,3,LEN(J32)-3)),""))</f>
        <v>0</v>
      </c>
      <c r="AI32" s="4">
        <f t="array" aca="1" ref="AI32" ca="1">IF(ISBLANK(K32),"",IF(AND($A32&lt;&gt;"x",INDEX(OFFSET($A$8,0,0,$A$5),MID(K32,3,LEN(K32)-3))&lt;&gt;"x",NOT(ISERROR(FIND(MID(K32,1,1),CONCATENATE($Q$5,$R$5,$S$5))))),$X32-INDEX(OFFSET($X$8,0,0,$A$5),MID(K32,3,LEN(K32)-3)),""))</f>
        <v>0</v>
      </c>
      <c r="AJ32" s="4">
        <f t="array" aca="1" ref="AJ32" ca="1">IF(ISBLANK(L32),"",IF(AND($A32&lt;&gt;"x",INDEX(OFFSET($A$8,0,0,$A$5),MID(L32,3,LEN(L32)-3))&lt;&gt;"x",NOT(ISERROR(FIND(MID(L32,1,1),CONCATENATE($Q$5,$R$5,$S$5))))),$X32-INDEX(OFFSET($X$8,0,0,$A$5),MID(L32,3,LEN(L32)-3)),""))</f>
        <v>0</v>
      </c>
      <c r="AK32" s="4">
        <f t="array" aca="1" ref="AK32" ca="1">IF(ISBLANK(M32),"",IF(AND($A32&lt;&gt;"x",INDEX(OFFSET($A$8,0,0,$A$5),MID(M32,3,LEN(M32)-3))&lt;&gt;"x",NOT(ISERROR(FIND(MID(M32,1,1),CONCATENATE($Q$5,$R$5,$S$5))))),$X32-INDEX(OFFSET($X$8,0,0,$A$5),MID(M32,3,LEN(M32)-3)),""))</f>
        <v>0</v>
      </c>
      <c r="AL32" s="4">
        <f t="array" aca="1" ref="AL32" ca="1">IF(ISBLANK(N32),"",IF(AND($A32&lt;&gt;"x",INDEX(OFFSET($A$8,0,0,$A$5),MID(N32,3,LEN(N32)-3))&lt;&gt;"x",NOT(ISERROR(FIND(MID(N32,1,1),CONCATENATE($Q$5,$R$5,$S$5))))),$X32-INDEX(OFFSET($X$8,0,0,$A$5),MID(N32,3,LEN(N32)-3)),""))</f>
        <v>0</v>
      </c>
      <c r="AM32" s="4">
        <f t="array" aca="1" ref="AM32" ca="1">IF(ISBLANK(O32),"",IF(AND($A32&lt;&gt;"x",INDEX(OFFSET($A$8,0,0,$A$5),MID(O32,3,LEN(O32)-3))&lt;&gt;"x",NOT(ISERROR(FIND(MID(O32,1,1),CONCATENATE($Q$5,$R$5,$S$5))))),$X32-INDEX(OFFSET($X$8,0,0,$A$5),MID(O32,3,LEN(O32)-3)),""))</f>
        <v>0</v>
      </c>
    </row>
    <row r="33" spans="1:39" ht="15" x14ac:dyDescent="0.25">
      <c r="A33" s="23">
        <v>26</v>
      </c>
      <c r="B33" s="12">
        <v>10124</v>
      </c>
      <c r="C33" s="12" t="s">
        <v>170</v>
      </c>
      <c r="D33" s="21" t="s">
        <v>388</v>
      </c>
      <c r="E33" s="12" t="s">
        <v>356</v>
      </c>
      <c r="F33" s="15">
        <v>2316</v>
      </c>
      <c r="G33" s="12" t="s">
        <v>205</v>
      </c>
      <c r="H33" s="12" t="s">
        <v>104</v>
      </c>
      <c r="I33" s="12" t="s">
        <v>197</v>
      </c>
      <c r="J33" s="12" t="s">
        <v>85</v>
      </c>
      <c r="K33" s="12" t="s">
        <v>38</v>
      </c>
      <c r="L33" s="12" t="s">
        <v>63</v>
      </c>
      <c r="M33" s="12" t="s">
        <v>192</v>
      </c>
      <c r="N33" s="12" t="s">
        <v>48</v>
      </c>
      <c r="O33" s="12" t="s">
        <v>90</v>
      </c>
      <c r="Q33" s="2">
        <f t="array" aca="1" ref="Q33" ca="1">SUM((LEN(LEFT($G33:$O33))-LEN(SUBSTITUTE(LEFT($G33:$O33),Q$5,"")))*ISNUMBER($AE33:$AM33))</f>
        <v>1</v>
      </c>
      <c r="R33" s="2">
        <f t="array" aca="1" ref="R33" ca="1">SUM((LEN(LEFT($G33:$O33))-LEN(SUBSTITUTE(LEFT($G33:$O33),R$5,"")))*ISNUMBER($AE33:$AM33))</f>
        <v>7</v>
      </c>
      <c r="S33" s="2">
        <f t="array" aca="1" ref="S33" ca="1">SUM((LEN(LEFT($G33:$O33))-LEN(SUBSTITUTE(LEFT($G33:$O33),S$5,"")))*ISNUMBER($AE33:$AM33))</f>
        <v>1</v>
      </c>
      <c r="T33" s="2">
        <f t="shared" ca="1" si="0"/>
        <v>9</v>
      </c>
      <c r="U33" s="3">
        <f t="shared" ca="1" si="1"/>
        <v>9</v>
      </c>
      <c r="V33" s="9"/>
      <c r="W33" s="10">
        <f t="shared" si="2"/>
        <v>1</v>
      </c>
      <c r="X33" s="29">
        <v>2300</v>
      </c>
      <c r="Y33" s="2">
        <f t="shared" ca="1" si="3"/>
        <v>2300</v>
      </c>
      <c r="Z33" s="4">
        <f t="array" aca="1" ref="Z33" ca="1">SUM(IF(ISNUMBER(AE33:AM33),NORMDIST(AE33:AM33,0,$Z$5,1)*$Q$4,0))</f>
        <v>9</v>
      </c>
      <c r="AA33" s="4">
        <f t="shared" ca="1" si="4"/>
        <v>0</v>
      </c>
      <c r="AB33" s="36">
        <f t="shared" ca="1" si="5"/>
        <v>2315.5583580558737</v>
      </c>
      <c r="AC33" s="37">
        <f t="shared" ca="1" si="6"/>
        <v>-15.558358055873539</v>
      </c>
      <c r="AD33" s="4">
        <f t="shared" ca="1" si="7"/>
        <v>0</v>
      </c>
      <c r="AE33" s="4">
        <f t="array" aca="1" ref="AE33" ca="1">IF(ISBLANK(G33),"",IF(AND($A33&lt;&gt;"x",INDEX(OFFSET($A$8,0,0,$A$5),MID(G33,3,LEN(G33)-3))&lt;&gt;"x",NOT(ISERROR(FIND(MID(G33,1,1),CONCATENATE($Q$5,$R$5,$S$5))))),$X33-INDEX(OFFSET($X$8,0,0,$A$5),MID(G33,3,LEN(G33)-3)),""))</f>
        <v>0</v>
      </c>
      <c r="AF33" s="4">
        <f t="array" aca="1" ref="AF33" ca="1">IF(ISBLANK(H33),"",IF(AND($A33&lt;&gt;"x",INDEX(OFFSET($A$8,0,0,$A$5),MID(H33,3,LEN(H33)-3))&lt;&gt;"x",NOT(ISERROR(FIND(MID(H33,1,1),CONCATENATE($Q$5,$R$5,$S$5))))),$X33-INDEX(OFFSET($X$8,0,0,$A$5),MID(H33,3,LEN(H33)-3)),""))</f>
        <v>0</v>
      </c>
      <c r="AG33" s="4">
        <f t="array" aca="1" ref="AG33" ca="1">IF(ISBLANK(I33),"",IF(AND($A33&lt;&gt;"x",INDEX(OFFSET($A$8,0,0,$A$5),MID(I33,3,LEN(I33)-3))&lt;&gt;"x",NOT(ISERROR(FIND(MID(I33,1,1),CONCATENATE($Q$5,$R$5,$S$5))))),$X33-INDEX(OFFSET($X$8,0,0,$A$5),MID(I33,3,LEN(I33)-3)),""))</f>
        <v>0</v>
      </c>
      <c r="AH33" s="4">
        <f t="array" aca="1" ref="AH33" ca="1">IF(ISBLANK(J33),"",IF(AND($A33&lt;&gt;"x",INDEX(OFFSET($A$8,0,0,$A$5),MID(J33,3,LEN(J33)-3))&lt;&gt;"x",NOT(ISERROR(FIND(MID(J33,1,1),CONCATENATE($Q$5,$R$5,$S$5))))),$X33-INDEX(OFFSET($X$8,0,0,$A$5),MID(J33,3,LEN(J33)-3)),""))</f>
        <v>0</v>
      </c>
      <c r="AI33" s="4">
        <f t="array" aca="1" ref="AI33" ca="1">IF(ISBLANK(K33),"",IF(AND($A33&lt;&gt;"x",INDEX(OFFSET($A$8,0,0,$A$5),MID(K33,3,LEN(K33)-3))&lt;&gt;"x",NOT(ISERROR(FIND(MID(K33,1,1),CONCATENATE($Q$5,$R$5,$S$5))))),$X33-INDEX(OFFSET($X$8,0,0,$A$5),MID(K33,3,LEN(K33)-3)),""))</f>
        <v>0</v>
      </c>
      <c r="AJ33" s="4">
        <f t="array" aca="1" ref="AJ33" ca="1">IF(ISBLANK(L33),"",IF(AND($A33&lt;&gt;"x",INDEX(OFFSET($A$8,0,0,$A$5),MID(L33,3,LEN(L33)-3))&lt;&gt;"x",NOT(ISERROR(FIND(MID(L33,1,1),CONCATENATE($Q$5,$R$5,$S$5))))),$X33-INDEX(OFFSET($X$8,0,0,$A$5),MID(L33,3,LEN(L33)-3)),""))</f>
        <v>0</v>
      </c>
      <c r="AK33" s="4">
        <f t="array" aca="1" ref="AK33" ca="1">IF(ISBLANK(M33),"",IF(AND($A33&lt;&gt;"x",INDEX(OFFSET($A$8,0,0,$A$5),MID(M33,3,LEN(M33)-3))&lt;&gt;"x",NOT(ISERROR(FIND(MID(M33,1,1),CONCATENATE($Q$5,$R$5,$S$5))))),$X33-INDEX(OFFSET($X$8,0,0,$A$5),MID(M33,3,LEN(M33)-3)),""))</f>
        <v>0</v>
      </c>
      <c r="AL33" s="4">
        <f t="array" aca="1" ref="AL33" ca="1">IF(ISBLANK(N33),"",IF(AND($A33&lt;&gt;"x",INDEX(OFFSET($A$8,0,0,$A$5),MID(N33,3,LEN(N33)-3))&lt;&gt;"x",NOT(ISERROR(FIND(MID(N33,1,1),CONCATENATE($Q$5,$R$5,$S$5))))),$X33-INDEX(OFFSET($X$8,0,0,$A$5),MID(N33,3,LEN(N33)-3)),""))</f>
        <v>0</v>
      </c>
      <c r="AM33" s="4">
        <f t="array" aca="1" ref="AM33" ca="1">IF(ISBLANK(O33),"",IF(AND($A33&lt;&gt;"x",INDEX(OFFSET($A$8,0,0,$A$5),MID(O33,3,LEN(O33)-3))&lt;&gt;"x",NOT(ISERROR(FIND(MID(O33,1,1),CONCATENATE($Q$5,$R$5,$S$5))))),$X33-INDEX(OFFSET($X$8,0,0,$A$5),MID(O33,3,LEN(O33)-3)),""))</f>
        <v>0</v>
      </c>
    </row>
    <row r="34" spans="1:39" ht="15" x14ac:dyDescent="0.25">
      <c r="A34" s="23">
        <v>27</v>
      </c>
      <c r="B34" s="12">
        <v>10304</v>
      </c>
      <c r="C34" s="12" t="s">
        <v>170</v>
      </c>
      <c r="D34" s="21" t="s">
        <v>389</v>
      </c>
      <c r="E34" s="12" t="s">
        <v>351</v>
      </c>
      <c r="F34" s="15">
        <v>2339</v>
      </c>
      <c r="G34" s="12" t="s">
        <v>145</v>
      </c>
      <c r="H34" s="12" t="s">
        <v>216</v>
      </c>
      <c r="I34" s="12" t="s">
        <v>56</v>
      </c>
      <c r="J34" s="12" t="s">
        <v>174</v>
      </c>
      <c r="K34" s="12" t="s">
        <v>121</v>
      </c>
      <c r="L34" s="12" t="s">
        <v>86</v>
      </c>
      <c r="M34" s="12" t="s">
        <v>118</v>
      </c>
      <c r="N34" s="12" t="s">
        <v>88</v>
      </c>
      <c r="O34" s="12" t="s">
        <v>187</v>
      </c>
      <c r="Q34" s="2">
        <f t="array" aca="1" ref="Q34" ca="1">SUM((LEN(LEFT($G34:$O34))-LEN(SUBSTITUTE(LEFT($G34:$O34),Q$5,"")))*ISNUMBER($AE34:$AM34))</f>
        <v>1</v>
      </c>
      <c r="R34" s="2">
        <f t="array" aca="1" ref="R34" ca="1">SUM((LEN(LEFT($G34:$O34))-LEN(SUBSTITUTE(LEFT($G34:$O34),R$5,"")))*ISNUMBER($AE34:$AM34))</f>
        <v>7</v>
      </c>
      <c r="S34" s="2">
        <f t="array" aca="1" ref="S34" ca="1">SUM((LEN(LEFT($G34:$O34))-LEN(SUBSTITUTE(LEFT($G34:$O34),S$5,"")))*ISNUMBER($AE34:$AM34))</f>
        <v>1</v>
      </c>
      <c r="T34" s="2">
        <f t="shared" ca="1" si="0"/>
        <v>9</v>
      </c>
      <c r="U34" s="3">
        <f t="shared" ca="1" si="1"/>
        <v>9</v>
      </c>
      <c r="V34" s="9"/>
      <c r="W34" s="10">
        <f t="shared" si="2"/>
        <v>1</v>
      </c>
      <c r="X34" s="29">
        <v>2300</v>
      </c>
      <c r="Y34" s="2">
        <f t="shared" ca="1" si="3"/>
        <v>2300</v>
      </c>
      <c r="Z34" s="4">
        <f t="array" aca="1" ref="Z34" ca="1">SUM(IF(ISNUMBER(AE34:AM34),NORMDIST(AE34:AM34,0,$Z$5,1)*$Q$4,0))</f>
        <v>9</v>
      </c>
      <c r="AA34" s="4">
        <f t="shared" ca="1" si="4"/>
        <v>0</v>
      </c>
      <c r="AB34" s="36">
        <f t="shared" ca="1" si="5"/>
        <v>2315.5583580558737</v>
      </c>
      <c r="AC34" s="37">
        <f t="shared" ca="1" si="6"/>
        <v>-15.558358055873539</v>
      </c>
      <c r="AD34" s="4">
        <f t="shared" ca="1" si="7"/>
        <v>0</v>
      </c>
      <c r="AE34" s="4">
        <f t="array" aca="1" ref="AE34" ca="1">IF(ISBLANK(G34),"",IF(AND($A34&lt;&gt;"x",INDEX(OFFSET($A$8,0,0,$A$5),MID(G34,3,LEN(G34)-3))&lt;&gt;"x",NOT(ISERROR(FIND(MID(G34,1,1),CONCATENATE($Q$5,$R$5,$S$5))))),$X34-INDEX(OFFSET($X$8,0,0,$A$5),MID(G34,3,LEN(G34)-3)),""))</f>
        <v>0</v>
      </c>
      <c r="AF34" s="4">
        <f t="array" aca="1" ref="AF34" ca="1">IF(ISBLANK(H34),"",IF(AND($A34&lt;&gt;"x",INDEX(OFFSET($A$8,0,0,$A$5),MID(H34,3,LEN(H34)-3))&lt;&gt;"x",NOT(ISERROR(FIND(MID(H34,1,1),CONCATENATE($Q$5,$R$5,$S$5))))),$X34-INDEX(OFFSET($X$8,0,0,$A$5),MID(H34,3,LEN(H34)-3)),""))</f>
        <v>0</v>
      </c>
      <c r="AG34" s="4">
        <f t="array" aca="1" ref="AG34" ca="1">IF(ISBLANK(I34),"",IF(AND($A34&lt;&gt;"x",INDEX(OFFSET($A$8,0,0,$A$5),MID(I34,3,LEN(I34)-3))&lt;&gt;"x",NOT(ISERROR(FIND(MID(I34,1,1),CONCATENATE($Q$5,$R$5,$S$5))))),$X34-INDEX(OFFSET($X$8,0,0,$A$5),MID(I34,3,LEN(I34)-3)),""))</f>
        <v>0</v>
      </c>
      <c r="AH34" s="4">
        <f t="array" aca="1" ref="AH34" ca="1">IF(ISBLANK(J34),"",IF(AND($A34&lt;&gt;"x",INDEX(OFFSET($A$8,0,0,$A$5),MID(J34,3,LEN(J34)-3))&lt;&gt;"x",NOT(ISERROR(FIND(MID(J34,1,1),CONCATENATE($Q$5,$R$5,$S$5))))),$X34-INDEX(OFFSET($X$8,0,0,$A$5),MID(J34,3,LEN(J34)-3)),""))</f>
        <v>0</v>
      </c>
      <c r="AI34" s="4">
        <f t="array" aca="1" ref="AI34" ca="1">IF(ISBLANK(K34),"",IF(AND($A34&lt;&gt;"x",INDEX(OFFSET($A$8,0,0,$A$5),MID(K34,3,LEN(K34)-3))&lt;&gt;"x",NOT(ISERROR(FIND(MID(K34,1,1),CONCATENATE($Q$5,$R$5,$S$5))))),$X34-INDEX(OFFSET($X$8,0,0,$A$5),MID(K34,3,LEN(K34)-3)),""))</f>
        <v>0</v>
      </c>
      <c r="AJ34" s="4">
        <f t="array" aca="1" ref="AJ34" ca="1">IF(ISBLANK(L34),"",IF(AND($A34&lt;&gt;"x",INDEX(OFFSET($A$8,0,0,$A$5),MID(L34,3,LEN(L34)-3))&lt;&gt;"x",NOT(ISERROR(FIND(MID(L34,1,1),CONCATENATE($Q$5,$R$5,$S$5))))),$X34-INDEX(OFFSET($X$8,0,0,$A$5),MID(L34,3,LEN(L34)-3)),""))</f>
        <v>0</v>
      </c>
      <c r="AK34" s="4">
        <f t="array" aca="1" ref="AK34" ca="1">IF(ISBLANK(M34),"",IF(AND($A34&lt;&gt;"x",INDEX(OFFSET($A$8,0,0,$A$5),MID(M34,3,LEN(M34)-3))&lt;&gt;"x",NOT(ISERROR(FIND(MID(M34,1,1),CONCATENATE($Q$5,$R$5,$S$5))))),$X34-INDEX(OFFSET($X$8,0,0,$A$5),MID(M34,3,LEN(M34)-3)),""))</f>
        <v>0</v>
      </c>
      <c r="AL34" s="4">
        <f t="array" aca="1" ref="AL34" ca="1">IF(ISBLANK(N34),"",IF(AND($A34&lt;&gt;"x",INDEX(OFFSET($A$8,0,0,$A$5),MID(N34,3,LEN(N34)-3))&lt;&gt;"x",NOT(ISERROR(FIND(MID(N34,1,1),CONCATENATE($Q$5,$R$5,$S$5))))),$X34-INDEX(OFFSET($X$8,0,0,$A$5),MID(N34,3,LEN(N34)-3)),""))</f>
        <v>0</v>
      </c>
      <c r="AM34" s="4">
        <f t="array" aca="1" ref="AM34" ca="1">IF(ISBLANK(O34),"",IF(AND($A34&lt;&gt;"x",INDEX(OFFSET($A$8,0,0,$A$5),MID(O34,3,LEN(O34)-3))&lt;&gt;"x",NOT(ISERROR(FIND(MID(O34,1,1),CONCATENATE($Q$5,$R$5,$S$5))))),$X34-INDEX(OFFSET($X$8,0,0,$A$5),MID(O34,3,LEN(O34)-3)),""))</f>
        <v>0</v>
      </c>
    </row>
    <row r="35" spans="1:39" ht="15" x14ac:dyDescent="0.25">
      <c r="A35" s="23">
        <v>28</v>
      </c>
      <c r="B35" s="12">
        <v>10728</v>
      </c>
      <c r="C35" s="12" t="s">
        <v>31</v>
      </c>
      <c r="D35" s="21" t="s">
        <v>390</v>
      </c>
      <c r="E35" s="12" t="s">
        <v>351</v>
      </c>
      <c r="F35" s="15">
        <v>2281</v>
      </c>
      <c r="G35" s="12" t="s">
        <v>217</v>
      </c>
      <c r="H35" s="12" t="s">
        <v>218</v>
      </c>
      <c r="I35" s="12" t="s">
        <v>55</v>
      </c>
      <c r="J35" s="12" t="s">
        <v>90</v>
      </c>
      <c r="K35" s="12" t="s">
        <v>190</v>
      </c>
      <c r="L35" s="12" t="s">
        <v>171</v>
      </c>
      <c r="M35" s="12" t="s">
        <v>97</v>
      </c>
      <c r="N35" s="12" t="s">
        <v>63</v>
      </c>
      <c r="O35" s="12" t="s">
        <v>133</v>
      </c>
      <c r="Q35" s="2">
        <f t="array" aca="1" ref="Q35" ca="1">SUM((LEN(LEFT($G35:$O35))-LEN(SUBSTITUTE(LEFT($G35:$O35),Q$5,"")))*ISNUMBER($AE35:$AM35))</f>
        <v>2</v>
      </c>
      <c r="R35" s="2">
        <f t="array" aca="1" ref="R35" ca="1">SUM((LEN(LEFT($G35:$O35))-LEN(SUBSTITUTE(LEFT($G35:$O35),R$5,"")))*ISNUMBER($AE35:$AM35))</f>
        <v>5</v>
      </c>
      <c r="S35" s="2">
        <f t="array" aca="1" ref="S35" ca="1">SUM((LEN(LEFT($G35:$O35))-LEN(SUBSTITUTE(LEFT($G35:$O35),S$5,"")))*ISNUMBER($AE35:$AM35))</f>
        <v>2</v>
      </c>
      <c r="T35" s="2">
        <f t="shared" ca="1" si="0"/>
        <v>9</v>
      </c>
      <c r="U35" s="3">
        <f t="shared" ca="1" si="1"/>
        <v>9</v>
      </c>
      <c r="V35" s="9"/>
      <c r="W35" s="10">
        <f t="shared" si="2"/>
        <v>1</v>
      </c>
      <c r="X35" s="29">
        <v>2300</v>
      </c>
      <c r="Y35" s="2">
        <f t="shared" ca="1" si="3"/>
        <v>2300</v>
      </c>
      <c r="Z35" s="4">
        <f t="array" aca="1" ref="Z35" ca="1">SUM(IF(ISNUMBER(AE35:AM35),NORMDIST(AE35:AM35,0,$Z$5,1)*$Q$4,0))</f>
        <v>9</v>
      </c>
      <c r="AA35" s="4">
        <f t="shared" ca="1" si="4"/>
        <v>0</v>
      </c>
      <c r="AB35" s="36">
        <f t="shared" ca="1" si="5"/>
        <v>2315.5583580558737</v>
      </c>
      <c r="AC35" s="37">
        <f t="shared" ca="1" si="6"/>
        <v>-15.558358055873539</v>
      </c>
      <c r="AD35" s="4">
        <f t="shared" ca="1" si="7"/>
        <v>0</v>
      </c>
      <c r="AE35" s="4">
        <f t="array" aca="1" ref="AE35" ca="1">IF(ISBLANK(G35),"",IF(AND($A35&lt;&gt;"x",INDEX(OFFSET($A$8,0,0,$A$5),MID(G35,3,LEN(G35)-3))&lt;&gt;"x",NOT(ISERROR(FIND(MID(G35,1,1),CONCATENATE($Q$5,$R$5,$S$5))))),$X35-INDEX(OFFSET($X$8,0,0,$A$5),MID(G35,3,LEN(G35)-3)),""))</f>
        <v>0</v>
      </c>
      <c r="AF35" s="4">
        <f t="array" aca="1" ref="AF35" ca="1">IF(ISBLANK(H35),"",IF(AND($A35&lt;&gt;"x",INDEX(OFFSET($A$8,0,0,$A$5),MID(H35,3,LEN(H35)-3))&lt;&gt;"x",NOT(ISERROR(FIND(MID(H35,1,1),CONCATENATE($Q$5,$R$5,$S$5))))),$X35-INDEX(OFFSET($X$8,0,0,$A$5),MID(H35,3,LEN(H35)-3)),""))</f>
        <v>0</v>
      </c>
      <c r="AG35" s="4">
        <f t="array" aca="1" ref="AG35" ca="1">IF(ISBLANK(I35),"",IF(AND($A35&lt;&gt;"x",INDEX(OFFSET($A$8,0,0,$A$5),MID(I35,3,LEN(I35)-3))&lt;&gt;"x",NOT(ISERROR(FIND(MID(I35,1,1),CONCATENATE($Q$5,$R$5,$S$5))))),$X35-INDEX(OFFSET($X$8,0,0,$A$5),MID(I35,3,LEN(I35)-3)),""))</f>
        <v>0</v>
      </c>
      <c r="AH35" s="4">
        <f t="array" aca="1" ref="AH35" ca="1">IF(ISBLANK(J35),"",IF(AND($A35&lt;&gt;"x",INDEX(OFFSET($A$8,0,0,$A$5),MID(J35,3,LEN(J35)-3))&lt;&gt;"x",NOT(ISERROR(FIND(MID(J35,1,1),CONCATENATE($Q$5,$R$5,$S$5))))),$X35-INDEX(OFFSET($X$8,0,0,$A$5),MID(J35,3,LEN(J35)-3)),""))</f>
        <v>0</v>
      </c>
      <c r="AI35" s="4">
        <f t="array" aca="1" ref="AI35" ca="1">IF(ISBLANK(K35),"",IF(AND($A35&lt;&gt;"x",INDEX(OFFSET($A$8,0,0,$A$5),MID(K35,3,LEN(K35)-3))&lt;&gt;"x",NOT(ISERROR(FIND(MID(K35,1,1),CONCATENATE($Q$5,$R$5,$S$5))))),$X35-INDEX(OFFSET($X$8,0,0,$A$5),MID(K35,3,LEN(K35)-3)),""))</f>
        <v>0</v>
      </c>
      <c r="AJ35" s="4">
        <f t="array" aca="1" ref="AJ35" ca="1">IF(ISBLANK(L35),"",IF(AND($A35&lt;&gt;"x",INDEX(OFFSET($A$8,0,0,$A$5),MID(L35,3,LEN(L35)-3))&lt;&gt;"x",NOT(ISERROR(FIND(MID(L35,1,1),CONCATENATE($Q$5,$R$5,$S$5))))),$X35-INDEX(OFFSET($X$8,0,0,$A$5),MID(L35,3,LEN(L35)-3)),""))</f>
        <v>0</v>
      </c>
      <c r="AK35" s="4">
        <f t="array" aca="1" ref="AK35" ca="1">IF(ISBLANK(M35),"",IF(AND($A35&lt;&gt;"x",INDEX(OFFSET($A$8,0,0,$A$5),MID(M35,3,LEN(M35)-3))&lt;&gt;"x",NOT(ISERROR(FIND(MID(M35,1,1),CONCATENATE($Q$5,$R$5,$S$5))))),$X35-INDEX(OFFSET($X$8,0,0,$A$5),MID(M35,3,LEN(M35)-3)),""))</f>
        <v>0</v>
      </c>
      <c r="AL35" s="4">
        <f t="array" aca="1" ref="AL35" ca="1">IF(ISBLANK(N35),"",IF(AND($A35&lt;&gt;"x",INDEX(OFFSET($A$8,0,0,$A$5),MID(N35,3,LEN(N35)-3))&lt;&gt;"x",NOT(ISERROR(FIND(MID(N35,1,1),CONCATENATE($Q$5,$R$5,$S$5))))),$X35-INDEX(OFFSET($X$8,0,0,$A$5),MID(N35,3,LEN(N35)-3)),""))</f>
        <v>0</v>
      </c>
      <c r="AM35" s="4">
        <f t="array" aca="1" ref="AM35" ca="1">IF(ISBLANK(O35),"",IF(AND($A35&lt;&gt;"x",INDEX(OFFSET($A$8,0,0,$A$5),MID(O35,3,LEN(O35)-3))&lt;&gt;"x",NOT(ISERROR(FIND(MID(O35,1,1),CONCATENATE($Q$5,$R$5,$S$5))))),$X35-INDEX(OFFSET($X$8,0,0,$A$5),MID(O35,3,LEN(O35)-3)),""))</f>
        <v>0</v>
      </c>
    </row>
    <row r="36" spans="1:39" ht="15" x14ac:dyDescent="0.25">
      <c r="A36" s="23">
        <v>29</v>
      </c>
      <c r="B36" s="12">
        <v>11582</v>
      </c>
      <c r="C36" s="12" t="s">
        <v>24</v>
      </c>
      <c r="D36" s="24" t="s">
        <v>391</v>
      </c>
      <c r="E36" s="12" t="s">
        <v>351</v>
      </c>
      <c r="F36" s="15">
        <v>2236</v>
      </c>
      <c r="G36" s="12" t="s">
        <v>64</v>
      </c>
      <c r="H36" s="12" t="s">
        <v>219</v>
      </c>
      <c r="I36" s="12" t="s">
        <v>114</v>
      </c>
      <c r="J36" s="12" t="s">
        <v>220</v>
      </c>
      <c r="K36" s="12" t="s">
        <v>115</v>
      </c>
      <c r="L36" s="12" t="s">
        <v>221</v>
      </c>
      <c r="M36" s="12" t="s">
        <v>190</v>
      </c>
      <c r="N36" s="12" t="s">
        <v>108</v>
      </c>
      <c r="O36" s="12" t="s">
        <v>69</v>
      </c>
      <c r="Q36" s="2">
        <f t="array" aca="1" ref="Q36" ca="1">SUM((LEN(LEFT($G36:$O36))-LEN(SUBSTITUTE(LEFT($G36:$O36),Q$5,"")))*ISNUMBER($AE36:$AM36))</f>
        <v>2</v>
      </c>
      <c r="R36" s="2">
        <f t="array" aca="1" ref="R36" ca="1">SUM((LEN(LEFT($G36:$O36))-LEN(SUBSTITUTE(LEFT($G36:$O36),R$5,"")))*ISNUMBER($AE36:$AM36))</f>
        <v>5</v>
      </c>
      <c r="S36" s="2">
        <f t="array" aca="1" ref="S36" ca="1">SUM((LEN(LEFT($G36:$O36))-LEN(SUBSTITUTE(LEFT($G36:$O36),S$5,"")))*ISNUMBER($AE36:$AM36))</f>
        <v>2</v>
      </c>
      <c r="T36" s="2">
        <f t="shared" ca="1" si="0"/>
        <v>9</v>
      </c>
      <c r="U36" s="3">
        <f t="shared" ca="1" si="1"/>
        <v>9</v>
      </c>
      <c r="V36" s="9"/>
      <c r="W36" s="10">
        <f t="shared" si="2"/>
        <v>1</v>
      </c>
      <c r="X36" s="29">
        <v>2300</v>
      </c>
      <c r="Y36" s="2">
        <f t="shared" ca="1" si="3"/>
        <v>2300</v>
      </c>
      <c r="Z36" s="4">
        <f t="array" aca="1" ref="Z36" ca="1">SUM(IF(ISNUMBER(AE36:AM36),NORMDIST(AE36:AM36,0,$Z$5,1)*$Q$4,0))</f>
        <v>9</v>
      </c>
      <c r="AA36" s="4">
        <f t="shared" ca="1" si="4"/>
        <v>0</v>
      </c>
      <c r="AB36" s="36">
        <f t="shared" ca="1" si="5"/>
        <v>2315.5583580558737</v>
      </c>
      <c r="AC36" s="37">
        <f t="shared" ca="1" si="6"/>
        <v>-15.558358055873539</v>
      </c>
      <c r="AD36" s="4">
        <f t="shared" ca="1" si="7"/>
        <v>0</v>
      </c>
      <c r="AE36" s="4">
        <f t="array" aca="1" ref="AE36" ca="1">IF(ISBLANK(G36),"",IF(AND($A36&lt;&gt;"x",INDEX(OFFSET($A$8,0,0,$A$5),MID(G36,3,LEN(G36)-3))&lt;&gt;"x",NOT(ISERROR(FIND(MID(G36,1,1),CONCATENATE($Q$5,$R$5,$S$5))))),$X36-INDEX(OFFSET($X$8,0,0,$A$5),MID(G36,3,LEN(G36)-3)),""))</f>
        <v>0</v>
      </c>
      <c r="AF36" s="4">
        <f t="array" aca="1" ref="AF36" ca="1">IF(ISBLANK(H36),"",IF(AND($A36&lt;&gt;"x",INDEX(OFFSET($A$8,0,0,$A$5),MID(H36,3,LEN(H36)-3))&lt;&gt;"x",NOT(ISERROR(FIND(MID(H36,1,1),CONCATENATE($Q$5,$R$5,$S$5))))),$X36-INDEX(OFFSET($X$8,0,0,$A$5),MID(H36,3,LEN(H36)-3)),""))</f>
        <v>0</v>
      </c>
      <c r="AG36" s="4">
        <f t="array" aca="1" ref="AG36" ca="1">IF(ISBLANK(I36),"",IF(AND($A36&lt;&gt;"x",INDEX(OFFSET($A$8,0,0,$A$5),MID(I36,3,LEN(I36)-3))&lt;&gt;"x",NOT(ISERROR(FIND(MID(I36,1,1),CONCATENATE($Q$5,$R$5,$S$5))))),$X36-INDEX(OFFSET($X$8,0,0,$A$5),MID(I36,3,LEN(I36)-3)),""))</f>
        <v>0</v>
      </c>
      <c r="AH36" s="4">
        <f t="array" aca="1" ref="AH36" ca="1">IF(ISBLANK(J36),"",IF(AND($A36&lt;&gt;"x",INDEX(OFFSET($A$8,0,0,$A$5),MID(J36,3,LEN(J36)-3))&lt;&gt;"x",NOT(ISERROR(FIND(MID(J36,1,1),CONCATENATE($Q$5,$R$5,$S$5))))),$X36-INDEX(OFFSET($X$8,0,0,$A$5),MID(J36,3,LEN(J36)-3)),""))</f>
        <v>0</v>
      </c>
      <c r="AI36" s="4">
        <f t="array" aca="1" ref="AI36" ca="1">IF(ISBLANK(K36),"",IF(AND($A36&lt;&gt;"x",INDEX(OFFSET($A$8,0,0,$A$5),MID(K36,3,LEN(K36)-3))&lt;&gt;"x",NOT(ISERROR(FIND(MID(K36,1,1),CONCATENATE($Q$5,$R$5,$S$5))))),$X36-INDEX(OFFSET($X$8,0,0,$A$5),MID(K36,3,LEN(K36)-3)),""))</f>
        <v>0</v>
      </c>
      <c r="AJ36" s="4">
        <f t="array" aca="1" ref="AJ36" ca="1">IF(ISBLANK(L36),"",IF(AND($A36&lt;&gt;"x",INDEX(OFFSET($A$8,0,0,$A$5),MID(L36,3,LEN(L36)-3))&lt;&gt;"x",NOT(ISERROR(FIND(MID(L36,1,1),CONCATENATE($Q$5,$R$5,$S$5))))),$X36-INDEX(OFFSET($X$8,0,0,$A$5),MID(L36,3,LEN(L36)-3)),""))</f>
        <v>0</v>
      </c>
      <c r="AK36" s="4">
        <f t="array" aca="1" ref="AK36" ca="1">IF(ISBLANK(M36),"",IF(AND($A36&lt;&gt;"x",INDEX(OFFSET($A$8,0,0,$A$5),MID(M36,3,LEN(M36)-3))&lt;&gt;"x",NOT(ISERROR(FIND(MID(M36,1,1),CONCATENATE($Q$5,$R$5,$S$5))))),$X36-INDEX(OFFSET($X$8,0,0,$A$5),MID(M36,3,LEN(M36)-3)),""))</f>
        <v>0</v>
      </c>
      <c r="AL36" s="4">
        <f t="array" aca="1" ref="AL36" ca="1">IF(ISBLANK(N36),"",IF(AND($A36&lt;&gt;"x",INDEX(OFFSET($A$8,0,0,$A$5),MID(N36,3,LEN(N36)-3))&lt;&gt;"x",NOT(ISERROR(FIND(MID(N36,1,1),CONCATENATE($Q$5,$R$5,$S$5))))),$X36-INDEX(OFFSET($X$8,0,0,$A$5),MID(N36,3,LEN(N36)-3)),""))</f>
        <v>0</v>
      </c>
      <c r="AM36" s="4">
        <f t="array" aca="1" ref="AM36" ca="1">IF(ISBLANK(O36),"",IF(AND($A36&lt;&gt;"x",INDEX(OFFSET($A$8,0,0,$A$5),MID(O36,3,LEN(O36)-3))&lt;&gt;"x",NOT(ISERROR(FIND(MID(O36,1,1),CONCATENATE($Q$5,$R$5,$S$5))))),$X36-INDEX(OFFSET($X$8,0,0,$A$5),MID(O36,3,LEN(O36)-3)),""))</f>
        <v>0</v>
      </c>
    </row>
    <row r="37" spans="1:39" ht="15" x14ac:dyDescent="0.25">
      <c r="A37" s="23">
        <v>30</v>
      </c>
      <c r="B37" s="12">
        <v>17237</v>
      </c>
      <c r="C37" s="12" t="s">
        <v>31</v>
      </c>
      <c r="D37" s="21" t="s">
        <v>392</v>
      </c>
      <c r="E37" s="12" t="s">
        <v>357</v>
      </c>
      <c r="F37" s="15">
        <v>2174</v>
      </c>
      <c r="G37" s="12" t="s">
        <v>42</v>
      </c>
      <c r="H37" s="12" t="s">
        <v>98</v>
      </c>
      <c r="I37" s="12" t="s">
        <v>111</v>
      </c>
      <c r="J37" s="12" t="s">
        <v>222</v>
      </c>
      <c r="K37" s="12" t="s">
        <v>145</v>
      </c>
      <c r="L37" s="12" t="s">
        <v>223</v>
      </c>
      <c r="M37" s="12" t="s">
        <v>88</v>
      </c>
      <c r="N37" s="12" t="s">
        <v>193</v>
      </c>
      <c r="O37" s="12" t="s">
        <v>56</v>
      </c>
      <c r="Q37" s="2">
        <f t="array" aca="1" ref="Q37" ca="1">SUM((LEN(LEFT($G37:$O37))-LEN(SUBSTITUTE(LEFT($G37:$O37),Q$5,"")))*ISNUMBER($AE37:$AM37))</f>
        <v>2</v>
      </c>
      <c r="R37" s="2">
        <f t="array" aca="1" ref="R37" ca="1">SUM((LEN(LEFT($G37:$O37))-LEN(SUBSTITUTE(LEFT($G37:$O37),R$5,"")))*ISNUMBER($AE37:$AM37))</f>
        <v>5</v>
      </c>
      <c r="S37" s="2">
        <f t="array" aca="1" ref="S37" ca="1">SUM((LEN(LEFT($G37:$O37))-LEN(SUBSTITUTE(LEFT($G37:$O37),S$5,"")))*ISNUMBER($AE37:$AM37))</f>
        <v>2</v>
      </c>
      <c r="T37" s="2">
        <f t="shared" ca="1" si="0"/>
        <v>9</v>
      </c>
      <c r="U37" s="3">
        <f t="shared" ca="1" si="1"/>
        <v>9</v>
      </c>
      <c r="V37" s="9"/>
      <c r="W37" s="10">
        <f t="shared" si="2"/>
        <v>1</v>
      </c>
      <c r="X37" s="29">
        <v>2300</v>
      </c>
      <c r="Y37" s="2">
        <f t="shared" ca="1" si="3"/>
        <v>2300</v>
      </c>
      <c r="Z37" s="4">
        <f t="array" aca="1" ref="Z37" ca="1">SUM(IF(ISNUMBER(AE37:AM37),NORMDIST(AE37:AM37,0,$Z$5,1)*$Q$4,0))</f>
        <v>9</v>
      </c>
      <c r="AA37" s="4">
        <f t="shared" ca="1" si="4"/>
        <v>0</v>
      </c>
      <c r="AB37" s="36">
        <f t="shared" ca="1" si="5"/>
        <v>2315.5583580558737</v>
      </c>
      <c r="AC37" s="37">
        <f t="shared" ca="1" si="6"/>
        <v>-15.558358055873539</v>
      </c>
      <c r="AD37" s="4">
        <f t="shared" ca="1" si="7"/>
        <v>0</v>
      </c>
      <c r="AE37" s="4">
        <f t="array" aca="1" ref="AE37" ca="1">IF(ISBLANK(G37),"",IF(AND($A37&lt;&gt;"x",INDEX(OFFSET($A$8,0,0,$A$5),MID(G37,3,LEN(G37)-3))&lt;&gt;"x",NOT(ISERROR(FIND(MID(G37,1,1),CONCATENATE($Q$5,$R$5,$S$5))))),$X37-INDEX(OFFSET($X$8,0,0,$A$5),MID(G37,3,LEN(G37)-3)),""))</f>
        <v>0</v>
      </c>
      <c r="AF37" s="4">
        <f t="array" aca="1" ref="AF37" ca="1">IF(ISBLANK(H37),"",IF(AND($A37&lt;&gt;"x",INDEX(OFFSET($A$8,0,0,$A$5),MID(H37,3,LEN(H37)-3))&lt;&gt;"x",NOT(ISERROR(FIND(MID(H37,1,1),CONCATENATE($Q$5,$R$5,$S$5))))),$X37-INDEX(OFFSET($X$8,0,0,$A$5),MID(H37,3,LEN(H37)-3)),""))</f>
        <v>0</v>
      </c>
      <c r="AG37" s="4">
        <f t="array" aca="1" ref="AG37" ca="1">IF(ISBLANK(I37),"",IF(AND($A37&lt;&gt;"x",INDEX(OFFSET($A$8,0,0,$A$5),MID(I37,3,LEN(I37)-3))&lt;&gt;"x",NOT(ISERROR(FIND(MID(I37,1,1),CONCATENATE($Q$5,$R$5,$S$5))))),$X37-INDEX(OFFSET($X$8,0,0,$A$5),MID(I37,3,LEN(I37)-3)),""))</f>
        <v>0</v>
      </c>
      <c r="AH37" s="4">
        <f t="array" aca="1" ref="AH37" ca="1">IF(ISBLANK(J37),"",IF(AND($A37&lt;&gt;"x",INDEX(OFFSET($A$8,0,0,$A$5),MID(J37,3,LEN(J37)-3))&lt;&gt;"x",NOT(ISERROR(FIND(MID(J37,1,1),CONCATENATE($Q$5,$R$5,$S$5))))),$X37-INDEX(OFFSET($X$8,0,0,$A$5),MID(J37,3,LEN(J37)-3)),""))</f>
        <v>0</v>
      </c>
      <c r="AI37" s="4">
        <f t="array" aca="1" ref="AI37" ca="1">IF(ISBLANK(K37),"",IF(AND($A37&lt;&gt;"x",INDEX(OFFSET($A$8,0,0,$A$5),MID(K37,3,LEN(K37)-3))&lt;&gt;"x",NOT(ISERROR(FIND(MID(K37,1,1),CONCATENATE($Q$5,$R$5,$S$5))))),$X37-INDEX(OFFSET($X$8,0,0,$A$5),MID(K37,3,LEN(K37)-3)),""))</f>
        <v>0</v>
      </c>
      <c r="AJ37" s="4">
        <f t="array" aca="1" ref="AJ37" ca="1">IF(ISBLANK(L37),"",IF(AND($A37&lt;&gt;"x",INDEX(OFFSET($A$8,0,0,$A$5),MID(L37,3,LEN(L37)-3))&lt;&gt;"x",NOT(ISERROR(FIND(MID(L37,1,1),CONCATENATE($Q$5,$R$5,$S$5))))),$X37-INDEX(OFFSET($X$8,0,0,$A$5),MID(L37,3,LEN(L37)-3)),""))</f>
        <v>0</v>
      </c>
      <c r="AK37" s="4">
        <f t="array" aca="1" ref="AK37" ca="1">IF(ISBLANK(M37),"",IF(AND($A37&lt;&gt;"x",INDEX(OFFSET($A$8,0,0,$A$5),MID(M37,3,LEN(M37)-3))&lt;&gt;"x",NOT(ISERROR(FIND(MID(M37,1,1),CONCATENATE($Q$5,$R$5,$S$5))))),$X37-INDEX(OFFSET($X$8,0,0,$A$5),MID(M37,3,LEN(M37)-3)),""))</f>
        <v>0</v>
      </c>
      <c r="AL37" s="4">
        <f t="array" aca="1" ref="AL37" ca="1">IF(ISBLANK(N37),"",IF(AND($A37&lt;&gt;"x",INDEX(OFFSET($A$8,0,0,$A$5),MID(N37,3,LEN(N37)-3))&lt;&gt;"x",NOT(ISERROR(FIND(MID(N37,1,1),CONCATENATE($Q$5,$R$5,$S$5))))),$X37-INDEX(OFFSET($X$8,0,0,$A$5),MID(N37,3,LEN(N37)-3)),""))</f>
        <v>0</v>
      </c>
      <c r="AM37" s="4">
        <f t="array" aca="1" ref="AM37" ca="1">IF(ISBLANK(O37),"",IF(AND($A37&lt;&gt;"x",INDEX(OFFSET($A$8,0,0,$A$5),MID(O37,3,LEN(O37)-3))&lt;&gt;"x",NOT(ISERROR(FIND(MID(O37,1,1),CONCATENATE($Q$5,$R$5,$S$5))))),$X37-INDEX(OFFSET($X$8,0,0,$A$5),MID(O37,3,LEN(O37)-3)),""))</f>
        <v>0</v>
      </c>
    </row>
    <row r="38" spans="1:39" ht="15" x14ac:dyDescent="0.25">
      <c r="A38" s="23">
        <v>31</v>
      </c>
      <c r="B38" s="12">
        <v>11066</v>
      </c>
      <c r="C38" s="12" t="s">
        <v>31</v>
      </c>
      <c r="D38" s="21" t="s">
        <v>393</v>
      </c>
      <c r="E38" s="12" t="s">
        <v>351</v>
      </c>
      <c r="F38" s="15">
        <v>2249</v>
      </c>
      <c r="G38" s="12" t="s">
        <v>222</v>
      </c>
      <c r="H38" s="12" t="s">
        <v>36</v>
      </c>
      <c r="I38" s="12" t="s">
        <v>25</v>
      </c>
      <c r="J38" s="12" t="s">
        <v>205</v>
      </c>
      <c r="K38" s="12" t="s">
        <v>82</v>
      </c>
      <c r="L38" s="12" t="s">
        <v>117</v>
      </c>
      <c r="M38" s="12" t="s">
        <v>111</v>
      </c>
      <c r="N38" s="12" t="s">
        <v>204</v>
      </c>
      <c r="O38" s="12" t="s">
        <v>59</v>
      </c>
      <c r="Q38" s="2">
        <f t="array" aca="1" ref="Q38" ca="1">SUM((LEN(LEFT($G38:$O38))-LEN(SUBSTITUTE(LEFT($G38:$O38),Q$5,"")))*ISNUMBER($AE38:$AM38))</f>
        <v>1</v>
      </c>
      <c r="R38" s="2">
        <f t="array" aca="1" ref="R38" ca="1">SUM((LEN(LEFT($G38:$O38))-LEN(SUBSTITUTE(LEFT($G38:$O38),R$5,"")))*ISNUMBER($AE38:$AM38))</f>
        <v>7</v>
      </c>
      <c r="S38" s="2">
        <f t="array" aca="1" ref="S38" ca="1">SUM((LEN(LEFT($G38:$O38))-LEN(SUBSTITUTE(LEFT($G38:$O38),S$5,"")))*ISNUMBER($AE38:$AM38))</f>
        <v>1</v>
      </c>
      <c r="T38" s="2">
        <f t="shared" ca="1" si="0"/>
        <v>9</v>
      </c>
      <c r="U38" s="3">
        <f t="shared" ca="1" si="1"/>
        <v>9</v>
      </c>
      <c r="V38" s="9"/>
      <c r="W38" s="10">
        <f t="shared" si="2"/>
        <v>1</v>
      </c>
      <c r="X38" s="29">
        <v>2300</v>
      </c>
      <c r="Y38" s="2">
        <f t="shared" ca="1" si="3"/>
        <v>2300</v>
      </c>
      <c r="Z38" s="4">
        <f t="array" aca="1" ref="Z38" ca="1">SUM(IF(ISNUMBER(AE38:AM38),NORMDIST(AE38:AM38,0,$Z$5,1)*$Q$4,0))</f>
        <v>9</v>
      </c>
      <c r="AA38" s="4">
        <f t="shared" ca="1" si="4"/>
        <v>0</v>
      </c>
      <c r="AB38" s="36">
        <f t="shared" ca="1" si="5"/>
        <v>2315.5583580558737</v>
      </c>
      <c r="AC38" s="37">
        <f t="shared" ca="1" si="6"/>
        <v>-15.558358055873539</v>
      </c>
      <c r="AD38" s="4">
        <f t="shared" ca="1" si="7"/>
        <v>0</v>
      </c>
      <c r="AE38" s="4">
        <f t="array" aca="1" ref="AE38" ca="1">IF(ISBLANK(G38),"",IF(AND($A38&lt;&gt;"x",INDEX(OFFSET($A$8,0,0,$A$5),MID(G38,3,LEN(G38)-3))&lt;&gt;"x",NOT(ISERROR(FIND(MID(G38,1,1),CONCATENATE($Q$5,$R$5,$S$5))))),$X38-INDEX(OFFSET($X$8,0,0,$A$5),MID(G38,3,LEN(G38)-3)),""))</f>
        <v>0</v>
      </c>
      <c r="AF38" s="4">
        <f t="array" aca="1" ref="AF38" ca="1">IF(ISBLANK(H38),"",IF(AND($A38&lt;&gt;"x",INDEX(OFFSET($A$8,0,0,$A$5),MID(H38,3,LEN(H38)-3))&lt;&gt;"x",NOT(ISERROR(FIND(MID(H38,1,1),CONCATENATE($Q$5,$R$5,$S$5))))),$X38-INDEX(OFFSET($X$8,0,0,$A$5),MID(H38,3,LEN(H38)-3)),""))</f>
        <v>0</v>
      </c>
      <c r="AG38" s="4">
        <f t="array" aca="1" ref="AG38" ca="1">IF(ISBLANK(I38),"",IF(AND($A38&lt;&gt;"x",INDEX(OFFSET($A$8,0,0,$A$5),MID(I38,3,LEN(I38)-3))&lt;&gt;"x",NOT(ISERROR(FIND(MID(I38,1,1),CONCATENATE($Q$5,$R$5,$S$5))))),$X38-INDEX(OFFSET($X$8,0,0,$A$5),MID(I38,3,LEN(I38)-3)),""))</f>
        <v>0</v>
      </c>
      <c r="AH38" s="4">
        <f t="array" aca="1" ref="AH38" ca="1">IF(ISBLANK(J38),"",IF(AND($A38&lt;&gt;"x",INDEX(OFFSET($A$8,0,0,$A$5),MID(J38,3,LEN(J38)-3))&lt;&gt;"x",NOT(ISERROR(FIND(MID(J38,1,1),CONCATENATE($Q$5,$R$5,$S$5))))),$X38-INDEX(OFFSET($X$8,0,0,$A$5),MID(J38,3,LEN(J38)-3)),""))</f>
        <v>0</v>
      </c>
      <c r="AI38" s="4">
        <f t="array" aca="1" ref="AI38" ca="1">IF(ISBLANK(K38),"",IF(AND($A38&lt;&gt;"x",INDEX(OFFSET($A$8,0,0,$A$5),MID(K38,3,LEN(K38)-3))&lt;&gt;"x",NOT(ISERROR(FIND(MID(K38,1,1),CONCATENATE($Q$5,$R$5,$S$5))))),$X38-INDEX(OFFSET($X$8,0,0,$A$5),MID(K38,3,LEN(K38)-3)),""))</f>
        <v>0</v>
      </c>
      <c r="AJ38" s="4">
        <f t="array" aca="1" ref="AJ38" ca="1">IF(ISBLANK(L38),"",IF(AND($A38&lt;&gt;"x",INDEX(OFFSET($A$8,0,0,$A$5),MID(L38,3,LEN(L38)-3))&lt;&gt;"x",NOT(ISERROR(FIND(MID(L38,1,1),CONCATENATE($Q$5,$R$5,$S$5))))),$X38-INDEX(OFFSET($X$8,0,0,$A$5),MID(L38,3,LEN(L38)-3)),""))</f>
        <v>0</v>
      </c>
      <c r="AK38" s="4">
        <f t="array" aca="1" ref="AK38" ca="1">IF(ISBLANK(M38),"",IF(AND($A38&lt;&gt;"x",INDEX(OFFSET($A$8,0,0,$A$5),MID(M38,3,LEN(M38)-3))&lt;&gt;"x",NOT(ISERROR(FIND(MID(M38,1,1),CONCATENATE($Q$5,$R$5,$S$5))))),$X38-INDEX(OFFSET($X$8,0,0,$A$5),MID(M38,3,LEN(M38)-3)),""))</f>
        <v>0</v>
      </c>
      <c r="AL38" s="4">
        <f t="array" aca="1" ref="AL38" ca="1">IF(ISBLANK(N38),"",IF(AND($A38&lt;&gt;"x",INDEX(OFFSET($A$8,0,0,$A$5),MID(N38,3,LEN(N38)-3))&lt;&gt;"x",NOT(ISERROR(FIND(MID(N38,1,1),CONCATENATE($Q$5,$R$5,$S$5))))),$X38-INDEX(OFFSET($X$8,0,0,$A$5),MID(N38,3,LEN(N38)-3)),""))</f>
        <v>0</v>
      </c>
      <c r="AM38" s="4">
        <f t="array" aca="1" ref="AM38" ca="1">IF(ISBLANK(O38),"",IF(AND($A38&lt;&gt;"x",INDEX(OFFSET($A$8,0,0,$A$5),MID(O38,3,LEN(O38)-3))&lt;&gt;"x",NOT(ISERROR(FIND(MID(O38,1,1),CONCATENATE($Q$5,$R$5,$S$5))))),$X38-INDEX(OFFSET($X$8,0,0,$A$5),MID(O38,3,LEN(O38)-3)),""))</f>
        <v>0</v>
      </c>
    </row>
    <row r="39" spans="1:39" ht="15" x14ac:dyDescent="0.25">
      <c r="A39" s="23">
        <v>32</v>
      </c>
      <c r="B39" s="12">
        <v>13225</v>
      </c>
      <c r="C39" s="12" t="s">
        <v>31</v>
      </c>
      <c r="D39" s="21" t="s">
        <v>394</v>
      </c>
      <c r="E39" s="12" t="s">
        <v>351</v>
      </c>
      <c r="F39" s="15">
        <v>2214</v>
      </c>
      <c r="G39" s="12" t="s">
        <v>198</v>
      </c>
      <c r="H39" s="12" t="s">
        <v>224</v>
      </c>
      <c r="I39" s="12" t="s">
        <v>107</v>
      </c>
      <c r="J39" s="12" t="s">
        <v>77</v>
      </c>
      <c r="K39" s="12" t="s">
        <v>225</v>
      </c>
      <c r="L39" s="12" t="s">
        <v>145</v>
      </c>
      <c r="M39" s="12" t="s">
        <v>115</v>
      </c>
      <c r="N39" s="12" t="s">
        <v>132</v>
      </c>
      <c r="O39" s="12" t="s">
        <v>226</v>
      </c>
      <c r="Q39" s="2">
        <f t="array" aca="1" ref="Q39" ca="1">SUM((LEN(LEFT($G39:$O39))-LEN(SUBSTITUTE(LEFT($G39:$O39),Q$5,"")))*ISNUMBER($AE39:$AM39))</f>
        <v>2</v>
      </c>
      <c r="R39" s="2">
        <f t="array" aca="1" ref="R39" ca="1">SUM((LEN(LEFT($G39:$O39))-LEN(SUBSTITUTE(LEFT($G39:$O39),R$5,"")))*ISNUMBER($AE39:$AM39))</f>
        <v>5</v>
      </c>
      <c r="S39" s="2">
        <f t="array" aca="1" ref="S39" ca="1">SUM((LEN(LEFT($G39:$O39))-LEN(SUBSTITUTE(LEFT($G39:$O39),S$5,"")))*ISNUMBER($AE39:$AM39))</f>
        <v>2</v>
      </c>
      <c r="T39" s="2">
        <f t="shared" ca="1" si="0"/>
        <v>9</v>
      </c>
      <c r="U39" s="3">
        <f t="shared" ca="1" si="1"/>
        <v>9</v>
      </c>
      <c r="V39" s="9"/>
      <c r="W39" s="10">
        <f t="shared" si="2"/>
        <v>1</v>
      </c>
      <c r="X39" s="29">
        <v>2300</v>
      </c>
      <c r="Y39" s="2">
        <f t="shared" ca="1" si="3"/>
        <v>2300</v>
      </c>
      <c r="Z39" s="4">
        <f t="array" aca="1" ref="Z39" ca="1">SUM(IF(ISNUMBER(AE39:AM39),NORMDIST(AE39:AM39,0,$Z$5,1)*$Q$4,0))</f>
        <v>9</v>
      </c>
      <c r="AA39" s="4">
        <f t="shared" ca="1" si="4"/>
        <v>0</v>
      </c>
      <c r="AB39" s="36">
        <f t="shared" ca="1" si="5"/>
        <v>2315.5583580558737</v>
      </c>
      <c r="AC39" s="37">
        <f t="shared" ca="1" si="6"/>
        <v>-15.558358055873539</v>
      </c>
      <c r="AD39" s="4">
        <f t="shared" ca="1" si="7"/>
        <v>0</v>
      </c>
      <c r="AE39" s="4">
        <f t="array" aca="1" ref="AE39" ca="1">IF(ISBLANK(G39),"",IF(AND($A39&lt;&gt;"x",INDEX(OFFSET($A$8,0,0,$A$5),MID(G39,3,LEN(G39)-3))&lt;&gt;"x",NOT(ISERROR(FIND(MID(G39,1,1),CONCATENATE($Q$5,$R$5,$S$5))))),$X39-INDEX(OFFSET($X$8,0,0,$A$5),MID(G39,3,LEN(G39)-3)),""))</f>
        <v>0</v>
      </c>
      <c r="AF39" s="4">
        <f t="array" aca="1" ref="AF39" ca="1">IF(ISBLANK(H39),"",IF(AND($A39&lt;&gt;"x",INDEX(OFFSET($A$8,0,0,$A$5),MID(H39,3,LEN(H39)-3))&lt;&gt;"x",NOT(ISERROR(FIND(MID(H39,1,1),CONCATENATE($Q$5,$R$5,$S$5))))),$X39-INDEX(OFFSET($X$8,0,0,$A$5),MID(H39,3,LEN(H39)-3)),""))</f>
        <v>0</v>
      </c>
      <c r="AG39" s="4">
        <f t="array" aca="1" ref="AG39" ca="1">IF(ISBLANK(I39),"",IF(AND($A39&lt;&gt;"x",INDEX(OFFSET($A$8,0,0,$A$5),MID(I39,3,LEN(I39)-3))&lt;&gt;"x",NOT(ISERROR(FIND(MID(I39,1,1),CONCATENATE($Q$5,$R$5,$S$5))))),$X39-INDEX(OFFSET($X$8,0,0,$A$5),MID(I39,3,LEN(I39)-3)),""))</f>
        <v>0</v>
      </c>
      <c r="AH39" s="4">
        <f t="array" aca="1" ref="AH39" ca="1">IF(ISBLANK(J39),"",IF(AND($A39&lt;&gt;"x",INDEX(OFFSET($A$8,0,0,$A$5),MID(J39,3,LEN(J39)-3))&lt;&gt;"x",NOT(ISERROR(FIND(MID(J39,1,1),CONCATENATE($Q$5,$R$5,$S$5))))),$X39-INDEX(OFFSET($X$8,0,0,$A$5),MID(J39,3,LEN(J39)-3)),""))</f>
        <v>0</v>
      </c>
      <c r="AI39" s="4">
        <f t="array" aca="1" ref="AI39" ca="1">IF(ISBLANK(K39),"",IF(AND($A39&lt;&gt;"x",INDEX(OFFSET($A$8,0,0,$A$5),MID(K39,3,LEN(K39)-3))&lt;&gt;"x",NOT(ISERROR(FIND(MID(K39,1,1),CONCATENATE($Q$5,$R$5,$S$5))))),$X39-INDEX(OFFSET($X$8,0,0,$A$5),MID(K39,3,LEN(K39)-3)),""))</f>
        <v>0</v>
      </c>
      <c r="AJ39" s="4">
        <f t="array" aca="1" ref="AJ39" ca="1">IF(ISBLANK(L39),"",IF(AND($A39&lt;&gt;"x",INDEX(OFFSET($A$8,0,0,$A$5),MID(L39,3,LEN(L39)-3))&lt;&gt;"x",NOT(ISERROR(FIND(MID(L39,1,1),CONCATENATE($Q$5,$R$5,$S$5))))),$X39-INDEX(OFFSET($X$8,0,0,$A$5),MID(L39,3,LEN(L39)-3)),""))</f>
        <v>0</v>
      </c>
      <c r="AK39" s="4">
        <f t="array" aca="1" ref="AK39" ca="1">IF(ISBLANK(M39),"",IF(AND($A39&lt;&gt;"x",INDEX(OFFSET($A$8,0,0,$A$5),MID(M39,3,LEN(M39)-3))&lt;&gt;"x",NOT(ISERROR(FIND(MID(M39,1,1),CONCATENATE($Q$5,$R$5,$S$5))))),$X39-INDEX(OFFSET($X$8,0,0,$A$5),MID(M39,3,LEN(M39)-3)),""))</f>
        <v>0</v>
      </c>
      <c r="AL39" s="4">
        <f t="array" aca="1" ref="AL39" ca="1">IF(ISBLANK(N39),"",IF(AND($A39&lt;&gt;"x",INDEX(OFFSET($A$8,0,0,$A$5),MID(N39,3,LEN(N39)-3))&lt;&gt;"x",NOT(ISERROR(FIND(MID(N39,1,1),CONCATENATE($Q$5,$R$5,$S$5))))),$X39-INDEX(OFFSET($X$8,0,0,$A$5),MID(N39,3,LEN(N39)-3)),""))</f>
        <v>0</v>
      </c>
      <c r="AM39" s="4">
        <f t="array" aca="1" ref="AM39" ca="1">IF(ISBLANK(O39),"",IF(AND($A39&lt;&gt;"x",INDEX(OFFSET($A$8,0,0,$A$5),MID(O39,3,LEN(O39)-3))&lt;&gt;"x",NOT(ISERROR(FIND(MID(O39,1,1),CONCATENATE($Q$5,$R$5,$S$5))))),$X39-INDEX(OFFSET($X$8,0,0,$A$5),MID(O39,3,LEN(O39)-3)),""))</f>
        <v>0</v>
      </c>
    </row>
    <row r="40" spans="1:39" ht="15" x14ac:dyDescent="0.25">
      <c r="A40" s="23">
        <v>33</v>
      </c>
      <c r="B40" s="12">
        <v>15697</v>
      </c>
      <c r="C40" s="12" t="s">
        <v>31</v>
      </c>
      <c r="D40" s="21" t="s">
        <v>395</v>
      </c>
      <c r="E40" s="12" t="s">
        <v>352</v>
      </c>
      <c r="F40" s="15">
        <v>2181</v>
      </c>
      <c r="G40" s="12" t="s">
        <v>25</v>
      </c>
      <c r="H40" s="12" t="s">
        <v>90</v>
      </c>
      <c r="I40" s="12" t="s">
        <v>227</v>
      </c>
      <c r="J40" s="12" t="s">
        <v>149</v>
      </c>
      <c r="K40" s="12" t="s">
        <v>217</v>
      </c>
      <c r="L40" s="12" t="s">
        <v>135</v>
      </c>
      <c r="M40" s="12" t="s">
        <v>228</v>
      </c>
      <c r="N40" s="12" t="s">
        <v>206</v>
      </c>
      <c r="O40" s="12" t="s">
        <v>229</v>
      </c>
      <c r="Q40" s="2">
        <f t="array" aca="1" ref="Q40" ca="1">SUM((LEN(LEFT($G40:$O40))-LEN(SUBSTITUTE(LEFT($G40:$O40),Q$5,"")))*ISNUMBER($AE40:$AM40))</f>
        <v>2</v>
      </c>
      <c r="R40" s="2">
        <f t="array" aca="1" ref="R40" ca="1">SUM((LEN(LEFT($G40:$O40))-LEN(SUBSTITUTE(LEFT($G40:$O40),R$5,"")))*ISNUMBER($AE40:$AM40))</f>
        <v>5</v>
      </c>
      <c r="S40" s="2">
        <f t="array" aca="1" ref="S40" ca="1">SUM((LEN(LEFT($G40:$O40))-LEN(SUBSTITUTE(LEFT($G40:$O40),S$5,"")))*ISNUMBER($AE40:$AM40))</f>
        <v>2</v>
      </c>
      <c r="T40" s="2">
        <f t="shared" ca="1" si="0"/>
        <v>9</v>
      </c>
      <c r="U40" s="3">
        <f t="shared" ca="1" si="1"/>
        <v>9</v>
      </c>
      <c r="V40" s="9"/>
      <c r="W40" s="10">
        <f t="shared" si="2"/>
        <v>1</v>
      </c>
      <c r="X40" s="29">
        <v>2300</v>
      </c>
      <c r="Y40" s="2">
        <f t="shared" ca="1" si="3"/>
        <v>2300</v>
      </c>
      <c r="Z40" s="4">
        <f t="array" aca="1" ref="Z40" ca="1">SUM(IF(ISNUMBER(AE40:AM40),NORMDIST(AE40:AM40,0,$Z$5,1)*$Q$4,0))</f>
        <v>9</v>
      </c>
      <c r="AA40" s="4">
        <f t="shared" ca="1" si="4"/>
        <v>0</v>
      </c>
      <c r="AB40" s="36">
        <f t="shared" ca="1" si="5"/>
        <v>2315.5583580558737</v>
      </c>
      <c r="AC40" s="37">
        <f t="shared" ca="1" si="6"/>
        <v>-15.558358055873539</v>
      </c>
      <c r="AD40" s="4">
        <f t="shared" ca="1" si="7"/>
        <v>0</v>
      </c>
      <c r="AE40" s="4">
        <f t="array" aca="1" ref="AE40" ca="1">IF(ISBLANK(G40),"",IF(AND($A40&lt;&gt;"x",INDEX(OFFSET($A$8,0,0,$A$5),MID(G40,3,LEN(G40)-3))&lt;&gt;"x",NOT(ISERROR(FIND(MID(G40,1,1),CONCATENATE($Q$5,$R$5,$S$5))))),$X40-INDEX(OFFSET($X$8,0,0,$A$5),MID(G40,3,LEN(G40)-3)),""))</f>
        <v>0</v>
      </c>
      <c r="AF40" s="4">
        <f t="array" aca="1" ref="AF40" ca="1">IF(ISBLANK(H40),"",IF(AND($A40&lt;&gt;"x",INDEX(OFFSET($A$8,0,0,$A$5),MID(H40,3,LEN(H40)-3))&lt;&gt;"x",NOT(ISERROR(FIND(MID(H40,1,1),CONCATENATE($Q$5,$R$5,$S$5))))),$X40-INDEX(OFFSET($X$8,0,0,$A$5),MID(H40,3,LEN(H40)-3)),""))</f>
        <v>0</v>
      </c>
      <c r="AG40" s="4">
        <f t="array" aca="1" ref="AG40" ca="1">IF(ISBLANK(I40),"",IF(AND($A40&lt;&gt;"x",INDEX(OFFSET($A$8,0,0,$A$5),MID(I40,3,LEN(I40)-3))&lt;&gt;"x",NOT(ISERROR(FIND(MID(I40,1,1),CONCATENATE($Q$5,$R$5,$S$5))))),$X40-INDEX(OFFSET($X$8,0,0,$A$5),MID(I40,3,LEN(I40)-3)),""))</f>
        <v>0</v>
      </c>
      <c r="AH40" s="4">
        <f t="array" aca="1" ref="AH40" ca="1">IF(ISBLANK(J40),"",IF(AND($A40&lt;&gt;"x",INDEX(OFFSET($A$8,0,0,$A$5),MID(J40,3,LEN(J40)-3))&lt;&gt;"x",NOT(ISERROR(FIND(MID(J40,1,1),CONCATENATE($Q$5,$R$5,$S$5))))),$X40-INDEX(OFFSET($X$8,0,0,$A$5),MID(J40,3,LEN(J40)-3)),""))</f>
        <v>0</v>
      </c>
      <c r="AI40" s="4">
        <f t="array" aca="1" ref="AI40" ca="1">IF(ISBLANK(K40),"",IF(AND($A40&lt;&gt;"x",INDEX(OFFSET($A$8,0,0,$A$5),MID(K40,3,LEN(K40)-3))&lt;&gt;"x",NOT(ISERROR(FIND(MID(K40,1,1),CONCATENATE($Q$5,$R$5,$S$5))))),$X40-INDEX(OFFSET($X$8,0,0,$A$5),MID(K40,3,LEN(K40)-3)),""))</f>
        <v>0</v>
      </c>
      <c r="AJ40" s="4">
        <f t="array" aca="1" ref="AJ40" ca="1">IF(ISBLANK(L40),"",IF(AND($A40&lt;&gt;"x",INDEX(OFFSET($A$8,0,0,$A$5),MID(L40,3,LEN(L40)-3))&lt;&gt;"x",NOT(ISERROR(FIND(MID(L40,1,1),CONCATENATE($Q$5,$R$5,$S$5))))),$X40-INDEX(OFFSET($X$8,0,0,$A$5),MID(L40,3,LEN(L40)-3)),""))</f>
        <v>0</v>
      </c>
      <c r="AK40" s="4">
        <f t="array" aca="1" ref="AK40" ca="1">IF(ISBLANK(M40),"",IF(AND($A40&lt;&gt;"x",INDEX(OFFSET($A$8,0,0,$A$5),MID(M40,3,LEN(M40)-3))&lt;&gt;"x",NOT(ISERROR(FIND(MID(M40,1,1),CONCATENATE($Q$5,$R$5,$S$5))))),$X40-INDEX(OFFSET($X$8,0,0,$A$5),MID(M40,3,LEN(M40)-3)),""))</f>
        <v>0</v>
      </c>
      <c r="AL40" s="4">
        <f t="array" aca="1" ref="AL40" ca="1">IF(ISBLANK(N40),"",IF(AND($A40&lt;&gt;"x",INDEX(OFFSET($A$8,0,0,$A$5),MID(N40,3,LEN(N40)-3))&lt;&gt;"x",NOT(ISERROR(FIND(MID(N40,1,1),CONCATENATE($Q$5,$R$5,$S$5))))),$X40-INDEX(OFFSET($X$8,0,0,$A$5),MID(N40,3,LEN(N40)-3)),""))</f>
        <v>0</v>
      </c>
      <c r="AM40" s="4">
        <f t="array" aca="1" ref="AM40" ca="1">IF(ISBLANK(O40),"",IF(AND($A40&lt;&gt;"x",INDEX(OFFSET($A$8,0,0,$A$5),MID(O40,3,LEN(O40)-3))&lt;&gt;"x",NOT(ISERROR(FIND(MID(O40,1,1),CONCATENATE($Q$5,$R$5,$S$5))))),$X40-INDEX(OFFSET($X$8,0,0,$A$5),MID(O40,3,LEN(O40)-3)),""))</f>
        <v>0</v>
      </c>
    </row>
    <row r="41" spans="1:39" ht="15" x14ac:dyDescent="0.25">
      <c r="A41" s="23">
        <v>34</v>
      </c>
      <c r="B41" s="12">
        <v>10147</v>
      </c>
      <c r="C41" s="12" t="s">
        <v>31</v>
      </c>
      <c r="D41" s="24" t="s">
        <v>417</v>
      </c>
      <c r="E41" s="12" t="s">
        <v>358</v>
      </c>
      <c r="F41" s="15">
        <v>2144</v>
      </c>
      <c r="G41" s="12" t="s">
        <v>45</v>
      </c>
      <c r="H41" s="12" t="s">
        <v>134</v>
      </c>
      <c r="I41" s="12" t="s">
        <v>224</v>
      </c>
      <c r="J41" s="12" t="s">
        <v>228</v>
      </c>
      <c r="K41" s="12" t="s">
        <v>230</v>
      </c>
      <c r="L41" s="12" t="s">
        <v>231</v>
      </c>
      <c r="M41" s="12" t="s">
        <v>232</v>
      </c>
      <c r="N41" s="12" t="s">
        <v>214</v>
      </c>
      <c r="O41" s="12" t="s">
        <v>233</v>
      </c>
      <c r="Q41" s="2">
        <f t="array" aca="1" ref="Q41" ca="1">SUM((LEN(LEFT($G41:$O41))-LEN(SUBSTITUTE(LEFT($G41:$O41),Q$5,"")))*ISNUMBER($AE41:$AM41))</f>
        <v>1</v>
      </c>
      <c r="R41" s="2">
        <f t="array" aca="1" ref="R41" ca="1">SUM((LEN(LEFT($G41:$O41))-LEN(SUBSTITUTE(LEFT($G41:$O41),R$5,"")))*ISNUMBER($AE41:$AM41))</f>
        <v>7</v>
      </c>
      <c r="S41" s="2">
        <f t="array" aca="1" ref="S41" ca="1">SUM((LEN(LEFT($G41:$O41))-LEN(SUBSTITUTE(LEFT($G41:$O41),S$5,"")))*ISNUMBER($AE41:$AM41))</f>
        <v>1</v>
      </c>
      <c r="T41" s="2">
        <f t="shared" ca="1" si="0"/>
        <v>9</v>
      </c>
      <c r="U41" s="3">
        <f t="shared" ca="1" si="1"/>
        <v>9</v>
      </c>
      <c r="V41" s="9"/>
      <c r="W41" s="10">
        <f t="shared" si="2"/>
        <v>1</v>
      </c>
      <c r="X41" s="29">
        <v>2300</v>
      </c>
      <c r="Y41" s="2">
        <f t="shared" ca="1" si="3"/>
        <v>2300</v>
      </c>
      <c r="Z41" s="4">
        <f t="array" aca="1" ref="Z41" ca="1">SUM(IF(ISNUMBER(AE41:AM41),NORMDIST(AE41:AM41,0,$Z$5,1)*$Q$4,0))</f>
        <v>9</v>
      </c>
      <c r="AA41" s="4">
        <f t="shared" ca="1" si="4"/>
        <v>0</v>
      </c>
      <c r="AB41" s="36">
        <f t="shared" ca="1" si="5"/>
        <v>2315.5583580558737</v>
      </c>
      <c r="AC41" s="37">
        <f t="shared" ca="1" si="6"/>
        <v>-15.558358055873539</v>
      </c>
      <c r="AD41" s="4">
        <f t="shared" ca="1" si="7"/>
        <v>0</v>
      </c>
      <c r="AE41" s="4">
        <f t="array" aca="1" ref="AE41" ca="1">IF(ISBLANK(G41),"",IF(AND($A41&lt;&gt;"x",INDEX(OFFSET($A$8,0,0,$A$5),MID(G41,3,LEN(G41)-3))&lt;&gt;"x",NOT(ISERROR(FIND(MID(G41,1,1),CONCATENATE($Q$5,$R$5,$S$5))))),$X41-INDEX(OFFSET($X$8,0,0,$A$5),MID(G41,3,LEN(G41)-3)),""))</f>
        <v>0</v>
      </c>
      <c r="AF41" s="4">
        <f t="array" aca="1" ref="AF41" ca="1">IF(ISBLANK(H41),"",IF(AND($A41&lt;&gt;"x",INDEX(OFFSET($A$8,0,0,$A$5),MID(H41,3,LEN(H41)-3))&lt;&gt;"x",NOT(ISERROR(FIND(MID(H41,1,1),CONCATENATE($Q$5,$R$5,$S$5))))),$X41-INDEX(OFFSET($X$8,0,0,$A$5),MID(H41,3,LEN(H41)-3)),""))</f>
        <v>0</v>
      </c>
      <c r="AG41" s="4">
        <f t="array" aca="1" ref="AG41" ca="1">IF(ISBLANK(I41),"",IF(AND($A41&lt;&gt;"x",INDEX(OFFSET($A$8,0,0,$A$5),MID(I41,3,LEN(I41)-3))&lt;&gt;"x",NOT(ISERROR(FIND(MID(I41,1,1),CONCATENATE($Q$5,$R$5,$S$5))))),$X41-INDEX(OFFSET($X$8,0,0,$A$5),MID(I41,3,LEN(I41)-3)),""))</f>
        <v>0</v>
      </c>
      <c r="AH41" s="4">
        <f t="array" aca="1" ref="AH41" ca="1">IF(ISBLANK(J41),"",IF(AND($A41&lt;&gt;"x",INDEX(OFFSET($A$8,0,0,$A$5),MID(J41,3,LEN(J41)-3))&lt;&gt;"x",NOT(ISERROR(FIND(MID(J41,1,1),CONCATENATE($Q$5,$R$5,$S$5))))),$X41-INDEX(OFFSET($X$8,0,0,$A$5),MID(J41,3,LEN(J41)-3)),""))</f>
        <v>0</v>
      </c>
      <c r="AI41" s="4">
        <f t="array" aca="1" ref="AI41" ca="1">IF(ISBLANK(K41),"",IF(AND($A41&lt;&gt;"x",INDEX(OFFSET($A$8,0,0,$A$5),MID(K41,3,LEN(K41)-3))&lt;&gt;"x",NOT(ISERROR(FIND(MID(K41,1,1),CONCATENATE($Q$5,$R$5,$S$5))))),$X41-INDEX(OFFSET($X$8,0,0,$A$5),MID(K41,3,LEN(K41)-3)),""))</f>
        <v>0</v>
      </c>
      <c r="AJ41" s="4">
        <f t="array" aca="1" ref="AJ41" ca="1">IF(ISBLANK(L41),"",IF(AND($A41&lt;&gt;"x",INDEX(OFFSET($A$8,0,0,$A$5),MID(L41,3,LEN(L41)-3))&lt;&gt;"x",NOT(ISERROR(FIND(MID(L41,1,1),CONCATENATE($Q$5,$R$5,$S$5))))),$X41-INDEX(OFFSET($X$8,0,0,$A$5),MID(L41,3,LEN(L41)-3)),""))</f>
        <v>0</v>
      </c>
      <c r="AK41" s="4">
        <f t="array" aca="1" ref="AK41" ca="1">IF(ISBLANK(M41),"",IF(AND($A41&lt;&gt;"x",INDEX(OFFSET($A$8,0,0,$A$5),MID(M41,3,LEN(M41)-3))&lt;&gt;"x",NOT(ISERROR(FIND(MID(M41,1,1),CONCATENATE($Q$5,$R$5,$S$5))))),$X41-INDEX(OFFSET($X$8,0,0,$A$5),MID(M41,3,LEN(M41)-3)),""))</f>
        <v>0</v>
      </c>
      <c r="AL41" s="4">
        <f t="array" aca="1" ref="AL41" ca="1">IF(ISBLANK(N41),"",IF(AND($A41&lt;&gt;"x",INDEX(OFFSET($A$8,0,0,$A$5),MID(N41,3,LEN(N41)-3))&lt;&gt;"x",NOT(ISERROR(FIND(MID(N41,1,1),CONCATENATE($Q$5,$R$5,$S$5))))),$X41-INDEX(OFFSET($X$8,0,0,$A$5),MID(N41,3,LEN(N41)-3)),""))</f>
        <v>0</v>
      </c>
      <c r="AM41" s="4">
        <f t="array" aca="1" ref="AM41" ca="1">IF(ISBLANK(O41),"",IF(AND($A41&lt;&gt;"x",INDEX(OFFSET($A$8,0,0,$A$5),MID(O41,3,LEN(O41)-3))&lt;&gt;"x",NOT(ISERROR(FIND(MID(O41,1,1),CONCATENATE($Q$5,$R$5,$S$5))))),$X41-INDEX(OFFSET($X$8,0,0,$A$5),MID(O41,3,LEN(O41)-3)),""))</f>
        <v>0</v>
      </c>
    </row>
    <row r="42" spans="1:39" ht="15" x14ac:dyDescent="0.25">
      <c r="A42" s="23">
        <v>35</v>
      </c>
      <c r="B42" s="12">
        <v>10673</v>
      </c>
      <c r="C42" s="12" t="s">
        <v>31</v>
      </c>
      <c r="D42" s="21" t="s">
        <v>396</v>
      </c>
      <c r="E42" s="12" t="s">
        <v>351</v>
      </c>
      <c r="F42" s="12">
        <v>2153</v>
      </c>
      <c r="G42" s="12" t="s">
        <v>80</v>
      </c>
      <c r="H42" s="12" t="s">
        <v>234</v>
      </c>
      <c r="I42" s="12" t="s">
        <v>135</v>
      </c>
      <c r="J42" s="12" t="s">
        <v>116</v>
      </c>
      <c r="K42" s="12" t="s">
        <v>183</v>
      </c>
      <c r="L42" s="12" t="s">
        <v>235</v>
      </c>
      <c r="M42" s="12" t="s">
        <v>147</v>
      </c>
      <c r="N42" s="12" t="s">
        <v>119</v>
      </c>
      <c r="O42" s="12" t="s">
        <v>207</v>
      </c>
      <c r="Q42" s="2">
        <f t="array" aca="1" ref="Q42" ca="1">SUM((LEN(LEFT($G42:$O42))-LEN(SUBSTITUTE(LEFT($G42:$O42),Q$5,"")))*ISNUMBER($AE42:$AM42))</f>
        <v>2</v>
      </c>
      <c r="R42" s="2">
        <f t="array" aca="1" ref="R42" ca="1">SUM((LEN(LEFT($G42:$O42))-LEN(SUBSTITUTE(LEFT($G42:$O42),R$5,"")))*ISNUMBER($AE42:$AM42))</f>
        <v>5</v>
      </c>
      <c r="S42" s="2">
        <f t="array" aca="1" ref="S42" ca="1">SUM((LEN(LEFT($G42:$O42))-LEN(SUBSTITUTE(LEFT($G42:$O42),S$5,"")))*ISNUMBER($AE42:$AM42))</f>
        <v>2</v>
      </c>
      <c r="T42" s="2">
        <f t="shared" ca="1" si="0"/>
        <v>9</v>
      </c>
      <c r="U42" s="3">
        <f t="shared" ca="1" si="1"/>
        <v>9</v>
      </c>
      <c r="V42" s="9"/>
      <c r="W42" s="10">
        <f t="shared" si="2"/>
        <v>1</v>
      </c>
      <c r="X42" s="29">
        <v>2300</v>
      </c>
      <c r="Y42" s="2">
        <f t="shared" ca="1" si="3"/>
        <v>2300</v>
      </c>
      <c r="Z42" s="4">
        <f t="array" aca="1" ref="Z42" ca="1">SUM(IF(ISNUMBER(AE42:AM42),NORMDIST(AE42:AM42,0,$Z$5,1)*$Q$4,0))</f>
        <v>9</v>
      </c>
      <c r="AA42" s="4">
        <f t="shared" ca="1" si="4"/>
        <v>0</v>
      </c>
      <c r="AB42" s="36">
        <f t="shared" ca="1" si="5"/>
        <v>2315.5583580558737</v>
      </c>
      <c r="AC42" s="37">
        <f t="shared" ca="1" si="6"/>
        <v>-15.558358055873539</v>
      </c>
      <c r="AD42" s="4">
        <f t="shared" ca="1" si="7"/>
        <v>0</v>
      </c>
      <c r="AE42" s="4">
        <f t="array" aca="1" ref="AE42" ca="1">IF(ISBLANK(G42),"",IF(AND($A42&lt;&gt;"x",INDEX(OFFSET($A$8,0,0,$A$5),MID(G42,3,LEN(G42)-3))&lt;&gt;"x",NOT(ISERROR(FIND(MID(G42,1,1),CONCATENATE($Q$5,$R$5,$S$5))))),$X42-INDEX(OFFSET($X$8,0,0,$A$5),MID(G42,3,LEN(G42)-3)),""))</f>
        <v>0</v>
      </c>
      <c r="AF42" s="4">
        <f t="array" aca="1" ref="AF42" ca="1">IF(ISBLANK(H42),"",IF(AND($A42&lt;&gt;"x",INDEX(OFFSET($A$8,0,0,$A$5),MID(H42,3,LEN(H42)-3))&lt;&gt;"x",NOT(ISERROR(FIND(MID(H42,1,1),CONCATENATE($Q$5,$R$5,$S$5))))),$X42-INDEX(OFFSET($X$8,0,0,$A$5),MID(H42,3,LEN(H42)-3)),""))</f>
        <v>0</v>
      </c>
      <c r="AG42" s="4">
        <f t="array" aca="1" ref="AG42" ca="1">IF(ISBLANK(I42),"",IF(AND($A42&lt;&gt;"x",INDEX(OFFSET($A$8,0,0,$A$5),MID(I42,3,LEN(I42)-3))&lt;&gt;"x",NOT(ISERROR(FIND(MID(I42,1,1),CONCATENATE($Q$5,$R$5,$S$5))))),$X42-INDEX(OFFSET($X$8,0,0,$A$5),MID(I42,3,LEN(I42)-3)),""))</f>
        <v>0</v>
      </c>
      <c r="AH42" s="4">
        <f t="array" aca="1" ref="AH42" ca="1">IF(ISBLANK(J42),"",IF(AND($A42&lt;&gt;"x",INDEX(OFFSET($A$8,0,0,$A$5),MID(J42,3,LEN(J42)-3))&lt;&gt;"x",NOT(ISERROR(FIND(MID(J42,1,1),CONCATENATE($Q$5,$R$5,$S$5))))),$X42-INDEX(OFFSET($X$8,0,0,$A$5),MID(J42,3,LEN(J42)-3)),""))</f>
        <v>0</v>
      </c>
      <c r="AI42" s="4">
        <f t="array" aca="1" ref="AI42" ca="1">IF(ISBLANK(K42),"",IF(AND($A42&lt;&gt;"x",INDEX(OFFSET($A$8,0,0,$A$5),MID(K42,3,LEN(K42)-3))&lt;&gt;"x",NOT(ISERROR(FIND(MID(K42,1,1),CONCATENATE($Q$5,$R$5,$S$5))))),$X42-INDEX(OFFSET($X$8,0,0,$A$5),MID(K42,3,LEN(K42)-3)),""))</f>
        <v>0</v>
      </c>
      <c r="AJ42" s="4">
        <f t="array" aca="1" ref="AJ42" ca="1">IF(ISBLANK(L42),"",IF(AND($A42&lt;&gt;"x",INDEX(OFFSET($A$8,0,0,$A$5),MID(L42,3,LEN(L42)-3))&lt;&gt;"x",NOT(ISERROR(FIND(MID(L42,1,1),CONCATENATE($Q$5,$R$5,$S$5))))),$X42-INDEX(OFFSET($X$8,0,0,$A$5),MID(L42,3,LEN(L42)-3)),""))</f>
        <v>0</v>
      </c>
      <c r="AK42" s="4">
        <f t="array" aca="1" ref="AK42" ca="1">IF(ISBLANK(M42),"",IF(AND($A42&lt;&gt;"x",INDEX(OFFSET($A$8,0,0,$A$5),MID(M42,3,LEN(M42)-3))&lt;&gt;"x",NOT(ISERROR(FIND(MID(M42,1,1),CONCATENATE($Q$5,$R$5,$S$5))))),$X42-INDEX(OFFSET($X$8,0,0,$A$5),MID(M42,3,LEN(M42)-3)),""))</f>
        <v>0</v>
      </c>
      <c r="AL42" s="4">
        <f t="array" aca="1" ref="AL42" ca="1">IF(ISBLANK(N42),"",IF(AND($A42&lt;&gt;"x",INDEX(OFFSET($A$8,0,0,$A$5),MID(N42,3,LEN(N42)-3))&lt;&gt;"x",NOT(ISERROR(FIND(MID(N42,1,1),CONCATENATE($Q$5,$R$5,$S$5))))),$X42-INDEX(OFFSET($X$8,0,0,$A$5),MID(N42,3,LEN(N42)-3)),""))</f>
        <v>0</v>
      </c>
      <c r="AM42" s="4">
        <f t="array" aca="1" ref="AM42" ca="1">IF(ISBLANK(O42),"",IF(AND($A42&lt;&gt;"x",INDEX(OFFSET($A$8,0,0,$A$5),MID(O42,3,LEN(O42)-3))&lt;&gt;"x",NOT(ISERROR(FIND(MID(O42,1,1),CONCATENATE($Q$5,$R$5,$S$5))))),$X42-INDEX(OFFSET($X$8,0,0,$A$5),MID(O42,3,LEN(O42)-3)),""))</f>
        <v>0</v>
      </c>
    </row>
    <row r="43" spans="1:39" ht="15" x14ac:dyDescent="0.25">
      <c r="A43" s="23">
        <v>36</v>
      </c>
      <c r="B43" s="12">
        <v>10312</v>
      </c>
      <c r="C43" s="12" t="s">
        <v>31</v>
      </c>
      <c r="D43" s="24" t="s">
        <v>418</v>
      </c>
      <c r="E43" s="12" t="s">
        <v>359</v>
      </c>
      <c r="F43" s="12">
        <v>2078</v>
      </c>
      <c r="G43" s="12" t="s">
        <v>88</v>
      </c>
      <c r="H43" s="12" t="s">
        <v>146</v>
      </c>
      <c r="I43" s="12" t="s">
        <v>236</v>
      </c>
      <c r="J43" s="12" t="s">
        <v>208</v>
      </c>
      <c r="K43" s="12" t="s">
        <v>141</v>
      </c>
      <c r="L43" s="12" t="s">
        <v>237</v>
      </c>
      <c r="M43" s="19" t="s">
        <v>238</v>
      </c>
      <c r="N43" s="12" t="s">
        <v>205</v>
      </c>
      <c r="O43" s="12" t="s">
        <v>239</v>
      </c>
      <c r="Q43" s="2">
        <f t="array" aca="1" ref="Q43" ca="1">SUM((LEN(LEFT($G43:$O43))-LEN(SUBSTITUTE(LEFT($G43:$O43),Q$5,"")))*ISNUMBER($AE43:$AM43))</f>
        <v>2</v>
      </c>
      <c r="R43" s="2">
        <f t="array" aca="1" ref="R43" ca="1">SUM((LEN(LEFT($G43:$O43))-LEN(SUBSTITUTE(LEFT($G43:$O43),R$5,"")))*ISNUMBER($AE43:$AM43))</f>
        <v>3</v>
      </c>
      <c r="S43" s="2">
        <f t="array" aca="1" ref="S43" ca="1">SUM((LEN(LEFT($G43:$O43))-LEN(SUBSTITUTE(LEFT($G43:$O43),S$5,"")))*ISNUMBER($AE43:$AM43))</f>
        <v>3</v>
      </c>
      <c r="T43" s="2">
        <f t="shared" ca="1" si="0"/>
        <v>8</v>
      </c>
      <c r="U43" s="3">
        <f t="shared" ca="1" si="1"/>
        <v>7</v>
      </c>
      <c r="V43" s="9"/>
      <c r="W43" s="10">
        <f t="shared" si="2"/>
        <v>1</v>
      </c>
      <c r="X43" s="29">
        <v>2300</v>
      </c>
      <c r="Y43" s="2">
        <f t="shared" ca="1" si="3"/>
        <v>2300</v>
      </c>
      <c r="Z43" s="4">
        <f t="array" aca="1" ref="Z43" ca="1">SUM(IF(ISNUMBER(AE43:AM43),NORMDIST(AE43:AM43,0,$Z$5,1)*$Q$4,0))</f>
        <v>8</v>
      </c>
      <c r="AA43" s="4">
        <f t="shared" ca="1" si="4"/>
        <v>-1</v>
      </c>
      <c r="AB43" s="36">
        <f t="shared" ca="1" si="5"/>
        <v>2277.4065315917242</v>
      </c>
      <c r="AC43" s="37">
        <f t="shared" ca="1" si="6"/>
        <v>22.593468408275768</v>
      </c>
      <c r="AD43" s="4">
        <f t="shared" ca="1" si="7"/>
        <v>38.151826464149309</v>
      </c>
      <c r="AE43" s="4">
        <f t="array" aca="1" ref="AE43" ca="1">IF(ISBLANK(G43),"",IF(AND($A43&lt;&gt;"x",INDEX(OFFSET($A$8,0,0,$A$5),MID(G43,3,LEN(G43)-3))&lt;&gt;"x",NOT(ISERROR(FIND(MID(G43,1,1),CONCATENATE($Q$5,$R$5,$S$5))))),$X43-INDEX(OFFSET($X$8,0,0,$A$5),MID(G43,3,LEN(G43)-3)),""))</f>
        <v>0</v>
      </c>
      <c r="AF43" s="4">
        <f t="array" aca="1" ref="AF43" ca="1">IF(ISBLANK(H43),"",IF(AND($A43&lt;&gt;"x",INDEX(OFFSET($A$8,0,0,$A$5),MID(H43,3,LEN(H43)-3))&lt;&gt;"x",NOT(ISERROR(FIND(MID(H43,1,1),CONCATENATE($Q$5,$R$5,$S$5))))),$X43-INDEX(OFFSET($X$8,0,0,$A$5),MID(H43,3,LEN(H43)-3)),""))</f>
        <v>0</v>
      </c>
      <c r="AG43" s="4">
        <f t="array" aca="1" ref="AG43" ca="1">IF(ISBLANK(I43),"",IF(AND($A43&lt;&gt;"x",INDEX(OFFSET($A$8,0,0,$A$5),MID(I43,3,LEN(I43)-3))&lt;&gt;"x",NOT(ISERROR(FIND(MID(I43,1,1),CONCATENATE($Q$5,$R$5,$S$5))))),$X43-INDEX(OFFSET($X$8,0,0,$A$5),MID(I43,3,LEN(I43)-3)),""))</f>
        <v>0</v>
      </c>
      <c r="AH43" s="4">
        <f t="array" aca="1" ref="AH43" ca="1">IF(ISBLANK(J43),"",IF(AND($A43&lt;&gt;"x",INDEX(OFFSET($A$8,0,0,$A$5),MID(J43,3,LEN(J43)-3))&lt;&gt;"x",NOT(ISERROR(FIND(MID(J43,1,1),CONCATENATE($Q$5,$R$5,$S$5))))),$X43-INDEX(OFFSET($X$8,0,0,$A$5),MID(J43,3,LEN(J43)-3)),""))</f>
        <v>0</v>
      </c>
      <c r="AI43" s="4">
        <f t="array" aca="1" ref="AI43" ca="1">IF(ISBLANK(K43),"",IF(AND($A43&lt;&gt;"x",INDEX(OFFSET($A$8,0,0,$A$5),MID(K43,3,LEN(K43)-3))&lt;&gt;"x",NOT(ISERROR(FIND(MID(K43,1,1),CONCATENATE($Q$5,$R$5,$S$5))))),$X43-INDEX(OFFSET($X$8,0,0,$A$5),MID(K43,3,LEN(K43)-3)),""))</f>
        <v>0</v>
      </c>
      <c r="AJ43" s="4">
        <f t="array" aca="1" ref="AJ43" ca="1">IF(ISBLANK(L43),"",IF(AND($A43&lt;&gt;"x",INDEX(OFFSET($A$8,0,0,$A$5),MID(L43,3,LEN(L43)-3))&lt;&gt;"x",NOT(ISERROR(FIND(MID(L43,1,1),CONCATENATE($Q$5,$R$5,$S$5))))),$X43-INDEX(OFFSET($X$8,0,0,$A$5),MID(L43,3,LEN(L43)-3)),""))</f>
        <v>0</v>
      </c>
      <c r="AK43" s="4" t="str">
        <f t="array" aca="1" ref="AK43" ca="1">IF(ISBLANK(M43),"",IF(AND($A43&lt;&gt;"x",INDEX(OFFSET($A$8,0,0,$A$5),MID(M43,3,LEN(M43)-3))&lt;&gt;"x",NOT(ISERROR(FIND(MID(M43,1,1),CONCATENATE($Q$5,$R$5,$S$5))))),$X43-INDEX(OFFSET($X$8,0,0,$A$5),MID(M43,3,LEN(M43)-3)),""))</f>
        <v/>
      </c>
      <c r="AL43" s="4">
        <f t="array" aca="1" ref="AL43" ca="1">IF(ISBLANK(N43),"",IF(AND($A43&lt;&gt;"x",INDEX(OFFSET($A$8,0,0,$A$5),MID(N43,3,LEN(N43)-3))&lt;&gt;"x",NOT(ISERROR(FIND(MID(N43,1,1),CONCATENATE($Q$5,$R$5,$S$5))))),$X43-INDEX(OFFSET($X$8,0,0,$A$5),MID(N43,3,LEN(N43)-3)),""))</f>
        <v>0</v>
      </c>
      <c r="AM43" s="4">
        <f t="array" aca="1" ref="AM43" ca="1">IF(ISBLANK(O43),"",IF(AND($A43&lt;&gt;"x",INDEX(OFFSET($A$8,0,0,$A$5),MID(O43,3,LEN(O43)-3))&lt;&gt;"x",NOT(ISERROR(FIND(MID(O43,1,1),CONCATENATE($Q$5,$R$5,$S$5))))),$X43-INDEX(OFFSET($X$8,0,0,$A$5),MID(O43,3,LEN(O43)-3)),""))</f>
        <v>0</v>
      </c>
    </row>
    <row r="44" spans="1:39" ht="15" x14ac:dyDescent="0.25">
      <c r="A44" s="23">
        <v>37</v>
      </c>
      <c r="B44" s="12">
        <v>18517</v>
      </c>
      <c r="C44" s="12" t="s">
        <v>105</v>
      </c>
      <c r="D44" s="21" t="s">
        <v>397</v>
      </c>
      <c r="E44" s="12" t="s">
        <v>351</v>
      </c>
      <c r="F44" s="12">
        <v>2120</v>
      </c>
      <c r="G44" s="12" t="s">
        <v>70</v>
      </c>
      <c r="H44" s="12" t="s">
        <v>92</v>
      </c>
      <c r="I44" s="12" t="s">
        <v>76</v>
      </c>
      <c r="J44" s="12" t="s">
        <v>84</v>
      </c>
      <c r="K44" s="12" t="s">
        <v>226</v>
      </c>
      <c r="L44" s="12" t="s">
        <v>98</v>
      </c>
      <c r="M44" s="12" t="s">
        <v>104</v>
      </c>
      <c r="N44" s="12" t="s">
        <v>115</v>
      </c>
      <c r="O44" s="12" t="s">
        <v>75</v>
      </c>
      <c r="Q44" s="2">
        <f t="array" aca="1" ref="Q44" ca="1">SUM((LEN(LEFT($G44:$O44))-LEN(SUBSTITUTE(LEFT($G44:$O44),Q$5,"")))*ISNUMBER($AE44:$AM44))</f>
        <v>2</v>
      </c>
      <c r="R44" s="2">
        <f t="array" aca="1" ref="R44" ca="1">SUM((LEN(LEFT($G44:$O44))-LEN(SUBSTITUTE(LEFT($G44:$O44),R$5,"")))*ISNUMBER($AE44:$AM44))</f>
        <v>4</v>
      </c>
      <c r="S44" s="2">
        <f t="array" aca="1" ref="S44" ca="1">SUM((LEN(LEFT($G44:$O44))-LEN(SUBSTITUTE(LEFT($G44:$O44),S$5,"")))*ISNUMBER($AE44:$AM44))</f>
        <v>3</v>
      </c>
      <c r="T44" s="2">
        <f t="shared" ca="1" si="0"/>
        <v>9</v>
      </c>
      <c r="U44" s="3">
        <f t="shared" ca="1" si="1"/>
        <v>8</v>
      </c>
      <c r="V44" s="9"/>
      <c r="W44" s="10">
        <f t="shared" si="2"/>
        <v>1</v>
      </c>
      <c r="X44" s="29">
        <v>2300</v>
      </c>
      <c r="Y44" s="2">
        <f t="shared" ca="1" si="3"/>
        <v>2300</v>
      </c>
      <c r="Z44" s="4">
        <f t="array" aca="1" ref="Z44" ca="1">SUM(IF(ISNUMBER(AE44:AM44),NORMDIST(AE44:AM44,0,$Z$5,1)*$Q$4,0))</f>
        <v>9</v>
      </c>
      <c r="AA44" s="4">
        <f t="shared" ca="1" si="4"/>
        <v>-1</v>
      </c>
      <c r="AB44" s="36">
        <f t="shared" ca="1" si="5"/>
        <v>2281.9060621540498</v>
      </c>
      <c r="AC44" s="37">
        <f t="shared" ca="1" si="6"/>
        <v>18.093937845950308</v>
      </c>
      <c r="AD44" s="4">
        <f t="shared" ca="1" si="7"/>
        <v>33.652295901823848</v>
      </c>
      <c r="AE44" s="4">
        <f t="array" aca="1" ref="AE44" ca="1">IF(ISBLANK(G44),"",IF(AND($A44&lt;&gt;"x",INDEX(OFFSET($A$8,0,0,$A$5),MID(G44,3,LEN(G44)-3))&lt;&gt;"x",NOT(ISERROR(FIND(MID(G44,1,1),CONCATENATE($Q$5,$R$5,$S$5))))),$X44-INDEX(OFFSET($X$8,0,0,$A$5),MID(G44,3,LEN(G44)-3)),""))</f>
        <v>0</v>
      </c>
      <c r="AF44" s="4">
        <f t="array" aca="1" ref="AF44" ca="1">IF(ISBLANK(H44),"",IF(AND($A44&lt;&gt;"x",INDEX(OFFSET($A$8,0,0,$A$5),MID(H44,3,LEN(H44)-3))&lt;&gt;"x",NOT(ISERROR(FIND(MID(H44,1,1),CONCATENATE($Q$5,$R$5,$S$5))))),$X44-INDEX(OFFSET($X$8,0,0,$A$5),MID(H44,3,LEN(H44)-3)),""))</f>
        <v>0</v>
      </c>
      <c r="AG44" s="4">
        <f t="array" aca="1" ref="AG44" ca="1">IF(ISBLANK(I44),"",IF(AND($A44&lt;&gt;"x",INDEX(OFFSET($A$8,0,0,$A$5),MID(I44,3,LEN(I44)-3))&lt;&gt;"x",NOT(ISERROR(FIND(MID(I44,1,1),CONCATENATE($Q$5,$R$5,$S$5))))),$X44-INDEX(OFFSET($X$8,0,0,$A$5),MID(I44,3,LEN(I44)-3)),""))</f>
        <v>0</v>
      </c>
      <c r="AH44" s="4">
        <f t="array" aca="1" ref="AH44" ca="1">IF(ISBLANK(J44),"",IF(AND($A44&lt;&gt;"x",INDEX(OFFSET($A$8,0,0,$A$5),MID(J44,3,LEN(J44)-3))&lt;&gt;"x",NOT(ISERROR(FIND(MID(J44,1,1),CONCATENATE($Q$5,$R$5,$S$5))))),$X44-INDEX(OFFSET($X$8,0,0,$A$5),MID(J44,3,LEN(J44)-3)),""))</f>
        <v>0</v>
      </c>
      <c r="AI44" s="4">
        <f t="array" aca="1" ref="AI44" ca="1">IF(ISBLANK(K44),"",IF(AND($A44&lt;&gt;"x",INDEX(OFFSET($A$8,0,0,$A$5),MID(K44,3,LEN(K44)-3))&lt;&gt;"x",NOT(ISERROR(FIND(MID(K44,1,1),CONCATENATE($Q$5,$R$5,$S$5))))),$X44-INDEX(OFFSET($X$8,0,0,$A$5),MID(K44,3,LEN(K44)-3)),""))</f>
        <v>0</v>
      </c>
      <c r="AJ44" s="4">
        <f t="array" aca="1" ref="AJ44" ca="1">IF(ISBLANK(L44),"",IF(AND($A44&lt;&gt;"x",INDEX(OFFSET($A$8,0,0,$A$5),MID(L44,3,LEN(L44)-3))&lt;&gt;"x",NOT(ISERROR(FIND(MID(L44,1,1),CONCATENATE($Q$5,$R$5,$S$5))))),$X44-INDEX(OFFSET($X$8,0,0,$A$5),MID(L44,3,LEN(L44)-3)),""))</f>
        <v>0</v>
      </c>
      <c r="AK44" s="4">
        <f t="array" aca="1" ref="AK44" ca="1">IF(ISBLANK(M44),"",IF(AND($A44&lt;&gt;"x",INDEX(OFFSET($A$8,0,0,$A$5),MID(M44,3,LEN(M44)-3))&lt;&gt;"x",NOT(ISERROR(FIND(MID(M44,1,1),CONCATENATE($Q$5,$R$5,$S$5))))),$X44-INDEX(OFFSET($X$8,0,0,$A$5),MID(M44,3,LEN(M44)-3)),""))</f>
        <v>0</v>
      </c>
      <c r="AL44" s="4">
        <f t="array" aca="1" ref="AL44" ca="1">IF(ISBLANK(N44),"",IF(AND($A44&lt;&gt;"x",INDEX(OFFSET($A$8,0,0,$A$5),MID(N44,3,LEN(N44)-3))&lt;&gt;"x",NOT(ISERROR(FIND(MID(N44,1,1),CONCATENATE($Q$5,$R$5,$S$5))))),$X44-INDEX(OFFSET($X$8,0,0,$A$5),MID(N44,3,LEN(N44)-3)),""))</f>
        <v>0</v>
      </c>
      <c r="AM44" s="4">
        <f t="array" aca="1" ref="AM44" ca="1">IF(ISBLANK(O44),"",IF(AND($A44&lt;&gt;"x",INDEX(OFFSET($A$8,0,0,$A$5),MID(O44,3,LEN(O44)-3))&lt;&gt;"x",NOT(ISERROR(FIND(MID(O44,1,1),CONCATENATE($Q$5,$R$5,$S$5))))),$X44-INDEX(OFFSET($X$8,0,0,$A$5),MID(O44,3,LEN(O44)-3)),""))</f>
        <v>0</v>
      </c>
    </row>
    <row r="45" spans="1:39" ht="15" x14ac:dyDescent="0.25">
      <c r="A45" s="23">
        <v>38</v>
      </c>
      <c r="B45" s="12">
        <v>15266</v>
      </c>
      <c r="C45" s="12" t="s">
        <v>31</v>
      </c>
      <c r="D45" s="21" t="s">
        <v>398</v>
      </c>
      <c r="E45" s="12" t="s">
        <v>357</v>
      </c>
      <c r="F45" s="12">
        <v>2156</v>
      </c>
      <c r="G45" s="12" t="s">
        <v>72</v>
      </c>
      <c r="H45" s="12" t="s">
        <v>123</v>
      </c>
      <c r="I45" s="12" t="s">
        <v>240</v>
      </c>
      <c r="J45" s="12" t="s">
        <v>241</v>
      </c>
      <c r="K45" s="12" t="s">
        <v>242</v>
      </c>
      <c r="L45" s="12" t="s">
        <v>101</v>
      </c>
      <c r="M45" s="12" t="s">
        <v>199</v>
      </c>
      <c r="N45" s="12" t="s">
        <v>128</v>
      </c>
      <c r="O45" s="12" t="s">
        <v>110</v>
      </c>
      <c r="Q45" s="2">
        <f t="array" aca="1" ref="Q45" ca="1">SUM((LEN(LEFT($G45:$O45))-LEN(SUBSTITUTE(LEFT($G45:$O45),Q$5,"")))*ISNUMBER($AE45:$AM45))</f>
        <v>2</v>
      </c>
      <c r="R45" s="2">
        <f t="array" aca="1" ref="R45" ca="1">SUM((LEN(LEFT($G45:$O45))-LEN(SUBSTITUTE(LEFT($G45:$O45),R$5,"")))*ISNUMBER($AE45:$AM45))</f>
        <v>4</v>
      </c>
      <c r="S45" s="2">
        <f t="array" aca="1" ref="S45" ca="1">SUM((LEN(LEFT($G45:$O45))-LEN(SUBSTITUTE(LEFT($G45:$O45),S$5,"")))*ISNUMBER($AE45:$AM45))</f>
        <v>3</v>
      </c>
      <c r="T45" s="2">
        <f t="shared" ca="1" si="0"/>
        <v>9</v>
      </c>
      <c r="U45" s="3">
        <f t="shared" ca="1" si="1"/>
        <v>8</v>
      </c>
      <c r="V45" s="9"/>
      <c r="W45" s="10">
        <f t="shared" si="2"/>
        <v>1</v>
      </c>
      <c r="X45" s="29">
        <v>2300</v>
      </c>
      <c r="Y45" s="2">
        <f t="shared" ca="1" si="3"/>
        <v>2300</v>
      </c>
      <c r="Z45" s="4">
        <f t="array" aca="1" ref="Z45" ca="1">SUM(IF(ISNUMBER(AE45:AM45),NORMDIST(AE45:AM45,0,$Z$5,1)*$Q$4,0))</f>
        <v>9</v>
      </c>
      <c r="AA45" s="4">
        <f t="shared" ca="1" si="4"/>
        <v>-1</v>
      </c>
      <c r="AB45" s="36">
        <f t="shared" ca="1" si="5"/>
        <v>2281.9060621540498</v>
      </c>
      <c r="AC45" s="37">
        <f t="shared" ca="1" si="6"/>
        <v>18.093937845950308</v>
      </c>
      <c r="AD45" s="4">
        <f t="shared" ca="1" si="7"/>
        <v>33.652295901823848</v>
      </c>
      <c r="AE45" s="4">
        <f t="array" aca="1" ref="AE45" ca="1">IF(ISBLANK(G45),"",IF(AND($A45&lt;&gt;"x",INDEX(OFFSET($A$8,0,0,$A$5),MID(G45,3,LEN(G45)-3))&lt;&gt;"x",NOT(ISERROR(FIND(MID(G45,1,1),CONCATENATE($Q$5,$R$5,$S$5))))),$X45-INDEX(OFFSET($X$8,0,0,$A$5),MID(G45,3,LEN(G45)-3)),""))</f>
        <v>0</v>
      </c>
      <c r="AF45" s="4">
        <f t="array" aca="1" ref="AF45" ca="1">IF(ISBLANK(H45),"",IF(AND($A45&lt;&gt;"x",INDEX(OFFSET($A$8,0,0,$A$5),MID(H45,3,LEN(H45)-3))&lt;&gt;"x",NOT(ISERROR(FIND(MID(H45,1,1),CONCATENATE($Q$5,$R$5,$S$5))))),$X45-INDEX(OFFSET($X$8,0,0,$A$5),MID(H45,3,LEN(H45)-3)),""))</f>
        <v>0</v>
      </c>
      <c r="AG45" s="4">
        <f t="array" aca="1" ref="AG45" ca="1">IF(ISBLANK(I45),"",IF(AND($A45&lt;&gt;"x",INDEX(OFFSET($A$8,0,0,$A$5),MID(I45,3,LEN(I45)-3))&lt;&gt;"x",NOT(ISERROR(FIND(MID(I45,1,1),CONCATENATE($Q$5,$R$5,$S$5))))),$X45-INDEX(OFFSET($X$8,0,0,$A$5),MID(I45,3,LEN(I45)-3)),""))</f>
        <v>0</v>
      </c>
      <c r="AH45" s="4">
        <f t="array" aca="1" ref="AH45" ca="1">IF(ISBLANK(J45),"",IF(AND($A45&lt;&gt;"x",INDEX(OFFSET($A$8,0,0,$A$5),MID(J45,3,LEN(J45)-3))&lt;&gt;"x",NOT(ISERROR(FIND(MID(J45,1,1),CONCATENATE($Q$5,$R$5,$S$5))))),$X45-INDEX(OFFSET($X$8,0,0,$A$5),MID(J45,3,LEN(J45)-3)),""))</f>
        <v>0</v>
      </c>
      <c r="AI45" s="4">
        <f t="array" aca="1" ref="AI45" ca="1">IF(ISBLANK(K45),"",IF(AND($A45&lt;&gt;"x",INDEX(OFFSET($A$8,0,0,$A$5),MID(K45,3,LEN(K45)-3))&lt;&gt;"x",NOT(ISERROR(FIND(MID(K45,1,1),CONCATENATE($Q$5,$R$5,$S$5))))),$X45-INDEX(OFFSET($X$8,0,0,$A$5),MID(K45,3,LEN(K45)-3)),""))</f>
        <v>0</v>
      </c>
      <c r="AJ45" s="4">
        <f t="array" aca="1" ref="AJ45" ca="1">IF(ISBLANK(L45),"",IF(AND($A45&lt;&gt;"x",INDEX(OFFSET($A$8,0,0,$A$5),MID(L45,3,LEN(L45)-3))&lt;&gt;"x",NOT(ISERROR(FIND(MID(L45,1,1),CONCATENATE($Q$5,$R$5,$S$5))))),$X45-INDEX(OFFSET($X$8,0,0,$A$5),MID(L45,3,LEN(L45)-3)),""))</f>
        <v>0</v>
      </c>
      <c r="AK45" s="4">
        <f t="array" aca="1" ref="AK45" ca="1">IF(ISBLANK(M45),"",IF(AND($A45&lt;&gt;"x",INDEX(OFFSET($A$8,0,0,$A$5),MID(M45,3,LEN(M45)-3))&lt;&gt;"x",NOT(ISERROR(FIND(MID(M45,1,1),CONCATENATE($Q$5,$R$5,$S$5))))),$X45-INDEX(OFFSET($X$8,0,0,$A$5),MID(M45,3,LEN(M45)-3)),""))</f>
        <v>0</v>
      </c>
      <c r="AL45" s="4">
        <f t="array" aca="1" ref="AL45" ca="1">IF(ISBLANK(N45),"",IF(AND($A45&lt;&gt;"x",INDEX(OFFSET($A$8,0,0,$A$5),MID(N45,3,LEN(N45)-3))&lt;&gt;"x",NOT(ISERROR(FIND(MID(N45,1,1),CONCATENATE($Q$5,$R$5,$S$5))))),$X45-INDEX(OFFSET($X$8,0,0,$A$5),MID(N45,3,LEN(N45)-3)),""))</f>
        <v>0</v>
      </c>
      <c r="AM45" s="4">
        <f t="array" aca="1" ref="AM45" ca="1">IF(ISBLANK(O45),"",IF(AND($A45&lt;&gt;"x",INDEX(OFFSET($A$8,0,0,$A$5),MID(O45,3,LEN(O45)-3))&lt;&gt;"x",NOT(ISERROR(FIND(MID(O45,1,1),CONCATENATE($Q$5,$R$5,$S$5))))),$X45-INDEX(OFFSET($X$8,0,0,$A$5),MID(O45,3,LEN(O45)-3)),""))</f>
        <v>0</v>
      </c>
    </row>
    <row r="46" spans="1:39" ht="15" x14ac:dyDescent="0.25">
      <c r="A46" s="23">
        <v>39</v>
      </c>
      <c r="B46" s="12">
        <v>10729</v>
      </c>
      <c r="C46" s="12" t="s">
        <v>31</v>
      </c>
      <c r="D46" s="21" t="s">
        <v>399</v>
      </c>
      <c r="E46" s="12" t="s">
        <v>356</v>
      </c>
      <c r="F46" s="12">
        <v>2211</v>
      </c>
      <c r="G46" s="12" t="s">
        <v>131</v>
      </c>
      <c r="H46" s="12" t="s">
        <v>203</v>
      </c>
      <c r="I46" s="12" t="s">
        <v>113</v>
      </c>
      <c r="J46" s="12" t="s">
        <v>94</v>
      </c>
      <c r="K46" s="12" t="s">
        <v>243</v>
      </c>
      <c r="L46" s="12" t="s">
        <v>99</v>
      </c>
      <c r="M46" s="12" t="s">
        <v>244</v>
      </c>
      <c r="N46" s="12" t="s">
        <v>228</v>
      </c>
      <c r="O46" s="12" t="s">
        <v>245</v>
      </c>
      <c r="Q46" s="2">
        <f t="array" aca="1" ref="Q46" ca="1">SUM((LEN(LEFT($G46:$O46))-LEN(SUBSTITUTE(LEFT($G46:$O46),Q$5,"")))*ISNUMBER($AE46:$AM46))</f>
        <v>1</v>
      </c>
      <c r="R46" s="2">
        <f t="array" aca="1" ref="R46" ca="1">SUM((LEN(LEFT($G46:$O46))-LEN(SUBSTITUTE(LEFT($G46:$O46),R$5,"")))*ISNUMBER($AE46:$AM46))</f>
        <v>6</v>
      </c>
      <c r="S46" s="2">
        <f t="array" aca="1" ref="S46" ca="1">SUM((LEN(LEFT($G46:$O46))-LEN(SUBSTITUTE(LEFT($G46:$O46),S$5,"")))*ISNUMBER($AE46:$AM46))</f>
        <v>2</v>
      </c>
      <c r="T46" s="2">
        <f t="shared" ca="1" si="0"/>
        <v>9</v>
      </c>
      <c r="U46" s="3">
        <f t="shared" ca="1" si="1"/>
        <v>8</v>
      </c>
      <c r="V46" s="9"/>
      <c r="W46" s="10">
        <f t="shared" si="2"/>
        <v>1</v>
      </c>
      <c r="X46" s="29">
        <v>2300</v>
      </c>
      <c r="Y46" s="2">
        <f t="shared" ca="1" si="3"/>
        <v>2300</v>
      </c>
      <c r="Z46" s="4">
        <f t="array" aca="1" ref="Z46" ca="1">SUM(IF(ISNUMBER(AE46:AM46),NORMDIST(AE46:AM46,0,$Z$5,1)*$Q$4,0))</f>
        <v>9</v>
      </c>
      <c r="AA46" s="4">
        <f t="shared" ca="1" si="4"/>
        <v>-1</v>
      </c>
      <c r="AB46" s="36">
        <f t="shared" ca="1" si="5"/>
        <v>2281.9060621540498</v>
      </c>
      <c r="AC46" s="37">
        <f t="shared" ca="1" si="6"/>
        <v>18.093937845950308</v>
      </c>
      <c r="AD46" s="4">
        <f t="shared" ca="1" si="7"/>
        <v>33.652295901823848</v>
      </c>
      <c r="AE46" s="4">
        <f t="array" aca="1" ref="AE46" ca="1">IF(ISBLANK(G46),"",IF(AND($A46&lt;&gt;"x",INDEX(OFFSET($A$8,0,0,$A$5),MID(G46,3,LEN(G46)-3))&lt;&gt;"x",NOT(ISERROR(FIND(MID(G46,1,1),CONCATENATE($Q$5,$R$5,$S$5))))),$X46-INDEX(OFFSET($X$8,0,0,$A$5),MID(G46,3,LEN(G46)-3)),""))</f>
        <v>0</v>
      </c>
      <c r="AF46" s="4">
        <f t="array" aca="1" ref="AF46" ca="1">IF(ISBLANK(H46),"",IF(AND($A46&lt;&gt;"x",INDEX(OFFSET($A$8,0,0,$A$5),MID(H46,3,LEN(H46)-3))&lt;&gt;"x",NOT(ISERROR(FIND(MID(H46,1,1),CONCATENATE($Q$5,$R$5,$S$5))))),$X46-INDEX(OFFSET($X$8,0,0,$A$5),MID(H46,3,LEN(H46)-3)),""))</f>
        <v>0</v>
      </c>
      <c r="AG46" s="4">
        <f t="array" aca="1" ref="AG46" ca="1">IF(ISBLANK(I46),"",IF(AND($A46&lt;&gt;"x",INDEX(OFFSET($A$8,0,0,$A$5),MID(I46,3,LEN(I46)-3))&lt;&gt;"x",NOT(ISERROR(FIND(MID(I46,1,1),CONCATENATE($Q$5,$R$5,$S$5))))),$X46-INDEX(OFFSET($X$8,0,0,$A$5),MID(I46,3,LEN(I46)-3)),""))</f>
        <v>0</v>
      </c>
      <c r="AH46" s="4">
        <f t="array" aca="1" ref="AH46" ca="1">IF(ISBLANK(J46),"",IF(AND($A46&lt;&gt;"x",INDEX(OFFSET($A$8,0,0,$A$5),MID(J46,3,LEN(J46)-3))&lt;&gt;"x",NOT(ISERROR(FIND(MID(J46,1,1),CONCATENATE($Q$5,$R$5,$S$5))))),$X46-INDEX(OFFSET($X$8,0,0,$A$5),MID(J46,3,LEN(J46)-3)),""))</f>
        <v>0</v>
      </c>
      <c r="AI46" s="4">
        <f t="array" aca="1" ref="AI46" ca="1">IF(ISBLANK(K46),"",IF(AND($A46&lt;&gt;"x",INDEX(OFFSET($A$8,0,0,$A$5),MID(K46,3,LEN(K46)-3))&lt;&gt;"x",NOT(ISERROR(FIND(MID(K46,1,1),CONCATENATE($Q$5,$R$5,$S$5))))),$X46-INDEX(OFFSET($X$8,0,0,$A$5),MID(K46,3,LEN(K46)-3)),""))</f>
        <v>0</v>
      </c>
      <c r="AJ46" s="4">
        <f t="array" aca="1" ref="AJ46" ca="1">IF(ISBLANK(L46),"",IF(AND($A46&lt;&gt;"x",INDEX(OFFSET($A$8,0,0,$A$5),MID(L46,3,LEN(L46)-3))&lt;&gt;"x",NOT(ISERROR(FIND(MID(L46,1,1),CONCATENATE($Q$5,$R$5,$S$5))))),$X46-INDEX(OFFSET($X$8,0,0,$A$5),MID(L46,3,LEN(L46)-3)),""))</f>
        <v>0</v>
      </c>
      <c r="AK46" s="4">
        <f t="array" aca="1" ref="AK46" ca="1">IF(ISBLANK(M46),"",IF(AND($A46&lt;&gt;"x",INDEX(OFFSET($A$8,0,0,$A$5),MID(M46,3,LEN(M46)-3))&lt;&gt;"x",NOT(ISERROR(FIND(MID(M46,1,1),CONCATENATE($Q$5,$R$5,$S$5))))),$X46-INDEX(OFFSET($X$8,0,0,$A$5),MID(M46,3,LEN(M46)-3)),""))</f>
        <v>0</v>
      </c>
      <c r="AL46" s="4">
        <f t="array" aca="1" ref="AL46" ca="1">IF(ISBLANK(N46),"",IF(AND($A46&lt;&gt;"x",INDEX(OFFSET($A$8,0,0,$A$5),MID(N46,3,LEN(N46)-3))&lt;&gt;"x",NOT(ISERROR(FIND(MID(N46,1,1),CONCATENATE($Q$5,$R$5,$S$5))))),$X46-INDEX(OFFSET($X$8,0,0,$A$5),MID(N46,3,LEN(N46)-3)),""))</f>
        <v>0</v>
      </c>
      <c r="AM46" s="4">
        <f t="array" aca="1" ref="AM46" ca="1">IF(ISBLANK(O46),"",IF(AND($A46&lt;&gt;"x",INDEX(OFFSET($A$8,0,0,$A$5),MID(O46,3,LEN(O46)-3))&lt;&gt;"x",NOT(ISERROR(FIND(MID(O46,1,1),CONCATENATE($Q$5,$R$5,$S$5))))),$X46-INDEX(OFFSET($X$8,0,0,$A$5),MID(O46,3,LEN(O46)-3)),""))</f>
        <v>0</v>
      </c>
    </row>
    <row r="47" spans="1:39" ht="15" x14ac:dyDescent="0.25">
      <c r="A47" s="23">
        <v>40</v>
      </c>
      <c r="B47" s="12">
        <v>10174</v>
      </c>
      <c r="C47" s="12" t="s">
        <v>31</v>
      </c>
      <c r="D47" s="21" t="s">
        <v>400</v>
      </c>
      <c r="E47" s="12" t="s">
        <v>360</v>
      </c>
      <c r="F47" s="12">
        <v>2080</v>
      </c>
      <c r="G47" s="12" t="s">
        <v>113</v>
      </c>
      <c r="H47" s="12" t="s">
        <v>59</v>
      </c>
      <c r="I47" s="12" t="s">
        <v>246</v>
      </c>
      <c r="J47" s="12" t="s">
        <v>187</v>
      </c>
      <c r="K47" s="12" t="s">
        <v>86</v>
      </c>
      <c r="L47" s="12" t="s">
        <v>73</v>
      </c>
      <c r="M47" s="12" t="s">
        <v>102</v>
      </c>
      <c r="N47" s="12" t="s">
        <v>211</v>
      </c>
      <c r="O47" s="12" t="s">
        <v>247</v>
      </c>
      <c r="Q47" s="2">
        <f t="array" aca="1" ref="Q47" ca="1">SUM((LEN(LEFT($G47:$O47))-LEN(SUBSTITUTE(LEFT($G47:$O47),Q$5,"")))*ISNUMBER($AE47:$AM47))</f>
        <v>1</v>
      </c>
      <c r="R47" s="2">
        <f t="array" aca="1" ref="R47" ca="1">SUM((LEN(LEFT($G47:$O47))-LEN(SUBSTITUTE(LEFT($G47:$O47),R$5,"")))*ISNUMBER($AE47:$AM47))</f>
        <v>6</v>
      </c>
      <c r="S47" s="2">
        <f t="array" aca="1" ref="S47" ca="1">SUM((LEN(LEFT($G47:$O47))-LEN(SUBSTITUTE(LEFT($G47:$O47),S$5,"")))*ISNUMBER($AE47:$AM47))</f>
        <v>2</v>
      </c>
      <c r="T47" s="2">
        <f t="shared" ca="1" si="0"/>
        <v>9</v>
      </c>
      <c r="U47" s="3">
        <f t="shared" ca="1" si="1"/>
        <v>8</v>
      </c>
      <c r="V47" s="9"/>
      <c r="W47" s="10">
        <f t="shared" si="2"/>
        <v>1</v>
      </c>
      <c r="X47" s="29">
        <v>2300</v>
      </c>
      <c r="Y47" s="2">
        <f t="shared" ca="1" si="3"/>
        <v>2300</v>
      </c>
      <c r="Z47" s="4">
        <f t="array" aca="1" ref="Z47" ca="1">SUM(IF(ISNUMBER(AE47:AM47),NORMDIST(AE47:AM47,0,$Z$5,1)*$Q$4,0))</f>
        <v>9</v>
      </c>
      <c r="AA47" s="4">
        <f t="shared" ca="1" si="4"/>
        <v>-1</v>
      </c>
      <c r="AB47" s="36">
        <f t="shared" ca="1" si="5"/>
        <v>2281.9060621540498</v>
      </c>
      <c r="AC47" s="37">
        <f t="shared" ca="1" si="6"/>
        <v>18.093937845950308</v>
      </c>
      <c r="AD47" s="4">
        <f t="shared" ca="1" si="7"/>
        <v>33.652295901823848</v>
      </c>
      <c r="AE47" s="4">
        <f t="array" aca="1" ref="AE47" ca="1">IF(ISBLANK(G47),"",IF(AND($A47&lt;&gt;"x",INDEX(OFFSET($A$8,0,0,$A$5),MID(G47,3,LEN(G47)-3))&lt;&gt;"x",NOT(ISERROR(FIND(MID(G47,1,1),CONCATENATE($Q$5,$R$5,$S$5))))),$X47-INDEX(OFFSET($X$8,0,0,$A$5),MID(G47,3,LEN(G47)-3)),""))</f>
        <v>0</v>
      </c>
      <c r="AF47" s="4">
        <f t="array" aca="1" ref="AF47" ca="1">IF(ISBLANK(H47),"",IF(AND($A47&lt;&gt;"x",INDEX(OFFSET($A$8,0,0,$A$5),MID(H47,3,LEN(H47)-3))&lt;&gt;"x",NOT(ISERROR(FIND(MID(H47,1,1),CONCATENATE($Q$5,$R$5,$S$5))))),$X47-INDEX(OFFSET($X$8,0,0,$A$5),MID(H47,3,LEN(H47)-3)),""))</f>
        <v>0</v>
      </c>
      <c r="AG47" s="4">
        <f t="array" aca="1" ref="AG47" ca="1">IF(ISBLANK(I47),"",IF(AND($A47&lt;&gt;"x",INDEX(OFFSET($A$8,0,0,$A$5),MID(I47,3,LEN(I47)-3))&lt;&gt;"x",NOT(ISERROR(FIND(MID(I47,1,1),CONCATENATE($Q$5,$R$5,$S$5))))),$X47-INDEX(OFFSET($X$8,0,0,$A$5),MID(I47,3,LEN(I47)-3)),""))</f>
        <v>0</v>
      </c>
      <c r="AH47" s="4">
        <f t="array" aca="1" ref="AH47" ca="1">IF(ISBLANK(J47),"",IF(AND($A47&lt;&gt;"x",INDEX(OFFSET($A$8,0,0,$A$5),MID(J47,3,LEN(J47)-3))&lt;&gt;"x",NOT(ISERROR(FIND(MID(J47,1,1),CONCATENATE($Q$5,$R$5,$S$5))))),$X47-INDEX(OFFSET($X$8,0,0,$A$5),MID(J47,3,LEN(J47)-3)),""))</f>
        <v>0</v>
      </c>
      <c r="AI47" s="4">
        <f t="array" aca="1" ref="AI47" ca="1">IF(ISBLANK(K47),"",IF(AND($A47&lt;&gt;"x",INDEX(OFFSET($A$8,0,0,$A$5),MID(K47,3,LEN(K47)-3))&lt;&gt;"x",NOT(ISERROR(FIND(MID(K47,1,1),CONCATENATE($Q$5,$R$5,$S$5))))),$X47-INDEX(OFFSET($X$8,0,0,$A$5),MID(K47,3,LEN(K47)-3)),""))</f>
        <v>0</v>
      </c>
      <c r="AJ47" s="4">
        <f t="array" aca="1" ref="AJ47" ca="1">IF(ISBLANK(L47),"",IF(AND($A47&lt;&gt;"x",INDEX(OFFSET($A$8,0,0,$A$5),MID(L47,3,LEN(L47)-3))&lt;&gt;"x",NOT(ISERROR(FIND(MID(L47,1,1),CONCATENATE($Q$5,$R$5,$S$5))))),$X47-INDEX(OFFSET($X$8,0,0,$A$5),MID(L47,3,LEN(L47)-3)),""))</f>
        <v>0</v>
      </c>
      <c r="AK47" s="4">
        <f t="array" aca="1" ref="AK47" ca="1">IF(ISBLANK(M47),"",IF(AND($A47&lt;&gt;"x",INDEX(OFFSET($A$8,0,0,$A$5),MID(M47,3,LEN(M47)-3))&lt;&gt;"x",NOT(ISERROR(FIND(MID(M47,1,1),CONCATENATE($Q$5,$R$5,$S$5))))),$X47-INDEX(OFFSET($X$8,0,0,$A$5),MID(M47,3,LEN(M47)-3)),""))</f>
        <v>0</v>
      </c>
      <c r="AL47" s="4">
        <f t="array" aca="1" ref="AL47" ca="1">IF(ISBLANK(N47),"",IF(AND($A47&lt;&gt;"x",INDEX(OFFSET($A$8,0,0,$A$5),MID(N47,3,LEN(N47)-3))&lt;&gt;"x",NOT(ISERROR(FIND(MID(N47,1,1),CONCATENATE($Q$5,$R$5,$S$5))))),$X47-INDEX(OFFSET($X$8,0,0,$A$5),MID(N47,3,LEN(N47)-3)),""))</f>
        <v>0</v>
      </c>
      <c r="AM47" s="4">
        <f t="array" aca="1" ref="AM47" ca="1">IF(ISBLANK(O47),"",IF(AND($A47&lt;&gt;"x",INDEX(OFFSET($A$8,0,0,$A$5),MID(O47,3,LEN(O47)-3))&lt;&gt;"x",NOT(ISERROR(FIND(MID(O47,1,1),CONCATENATE($Q$5,$R$5,$S$5))))),$X47-INDEX(OFFSET($X$8,0,0,$A$5),MID(O47,3,LEN(O47)-3)),""))</f>
        <v>0</v>
      </c>
    </row>
    <row r="48" spans="1:39" ht="15" x14ac:dyDescent="0.25">
      <c r="A48" s="23">
        <v>41</v>
      </c>
      <c r="B48" s="12">
        <v>20942</v>
      </c>
      <c r="C48" s="12"/>
      <c r="D48" s="21" t="s">
        <v>401</v>
      </c>
      <c r="E48" s="12" t="s">
        <v>351</v>
      </c>
      <c r="F48" s="12">
        <v>1957</v>
      </c>
      <c r="G48" s="12" t="s">
        <v>127</v>
      </c>
      <c r="H48" s="12" t="s">
        <v>244</v>
      </c>
      <c r="I48" s="12" t="s">
        <v>229</v>
      </c>
      <c r="J48" s="12" t="s">
        <v>139</v>
      </c>
      <c r="K48" s="12" t="s">
        <v>93</v>
      </c>
      <c r="L48" s="12" t="s">
        <v>227</v>
      </c>
      <c r="M48" s="12" t="s">
        <v>248</v>
      </c>
      <c r="N48" s="12" t="s">
        <v>249</v>
      </c>
      <c r="O48" s="12" t="s">
        <v>250</v>
      </c>
      <c r="Q48" s="2">
        <f t="array" aca="1" ref="Q48" ca="1">SUM((LEN(LEFT($G48:$O48))-LEN(SUBSTITUTE(LEFT($G48:$O48),Q$5,"")))*ISNUMBER($AE48:$AM48))</f>
        <v>3</v>
      </c>
      <c r="R48" s="2">
        <f t="array" aca="1" ref="R48" ca="1">SUM((LEN(LEFT($G48:$O48))-LEN(SUBSTITUTE(LEFT($G48:$O48),R$5,"")))*ISNUMBER($AE48:$AM48))</f>
        <v>2</v>
      </c>
      <c r="S48" s="2">
        <f t="array" aca="1" ref="S48" ca="1">SUM((LEN(LEFT($G48:$O48))-LEN(SUBSTITUTE(LEFT($G48:$O48),S$5,"")))*ISNUMBER($AE48:$AM48))</f>
        <v>4</v>
      </c>
      <c r="T48" s="2">
        <f t="shared" ca="1" si="0"/>
        <v>9</v>
      </c>
      <c r="U48" s="3">
        <f t="shared" ca="1" si="1"/>
        <v>8</v>
      </c>
      <c r="V48" s="9"/>
      <c r="W48" s="10">
        <f t="shared" si="2"/>
        <v>1</v>
      </c>
      <c r="X48" s="29">
        <v>2300</v>
      </c>
      <c r="Y48" s="2">
        <f t="shared" ca="1" si="3"/>
        <v>2300</v>
      </c>
      <c r="Z48" s="4">
        <f t="array" aca="1" ref="Z48" ca="1">SUM(IF(ISNUMBER(AE48:AM48),NORMDIST(AE48:AM48,0,$Z$5,1)*$Q$4,0))</f>
        <v>9</v>
      </c>
      <c r="AA48" s="4">
        <f t="shared" ca="1" si="4"/>
        <v>-1</v>
      </c>
      <c r="AB48" s="36">
        <f t="shared" ca="1" si="5"/>
        <v>2281.9060621540498</v>
      </c>
      <c r="AC48" s="37">
        <f t="shared" ca="1" si="6"/>
        <v>18.093937845950308</v>
      </c>
      <c r="AD48" s="4">
        <f t="shared" ca="1" si="7"/>
        <v>33.652295901823848</v>
      </c>
      <c r="AE48" s="4">
        <f t="array" aca="1" ref="AE48" ca="1">IF(ISBLANK(G48),"",IF(AND($A48&lt;&gt;"x",INDEX(OFFSET($A$8,0,0,$A$5),MID(G48,3,LEN(G48)-3))&lt;&gt;"x",NOT(ISERROR(FIND(MID(G48,1,1),CONCATENATE($Q$5,$R$5,$S$5))))),$X48-INDEX(OFFSET($X$8,0,0,$A$5),MID(G48,3,LEN(G48)-3)),""))</f>
        <v>0</v>
      </c>
      <c r="AF48" s="4">
        <f t="array" aca="1" ref="AF48" ca="1">IF(ISBLANK(H48),"",IF(AND($A48&lt;&gt;"x",INDEX(OFFSET($A$8,0,0,$A$5),MID(H48,3,LEN(H48)-3))&lt;&gt;"x",NOT(ISERROR(FIND(MID(H48,1,1),CONCATENATE($Q$5,$R$5,$S$5))))),$X48-INDEX(OFFSET($X$8,0,0,$A$5),MID(H48,3,LEN(H48)-3)),""))</f>
        <v>0</v>
      </c>
      <c r="AG48" s="4">
        <f t="array" aca="1" ref="AG48" ca="1">IF(ISBLANK(I48),"",IF(AND($A48&lt;&gt;"x",INDEX(OFFSET($A$8,0,0,$A$5),MID(I48,3,LEN(I48)-3))&lt;&gt;"x",NOT(ISERROR(FIND(MID(I48,1,1),CONCATENATE($Q$5,$R$5,$S$5))))),$X48-INDEX(OFFSET($X$8,0,0,$A$5),MID(I48,3,LEN(I48)-3)),""))</f>
        <v>0</v>
      </c>
      <c r="AH48" s="4">
        <f t="array" aca="1" ref="AH48" ca="1">IF(ISBLANK(J48),"",IF(AND($A48&lt;&gt;"x",INDEX(OFFSET($A$8,0,0,$A$5),MID(J48,3,LEN(J48)-3))&lt;&gt;"x",NOT(ISERROR(FIND(MID(J48,1,1),CONCATENATE($Q$5,$R$5,$S$5))))),$X48-INDEX(OFFSET($X$8,0,0,$A$5),MID(J48,3,LEN(J48)-3)),""))</f>
        <v>0</v>
      </c>
      <c r="AI48" s="4">
        <f t="array" aca="1" ref="AI48" ca="1">IF(ISBLANK(K48),"",IF(AND($A48&lt;&gt;"x",INDEX(OFFSET($A$8,0,0,$A$5),MID(K48,3,LEN(K48)-3))&lt;&gt;"x",NOT(ISERROR(FIND(MID(K48,1,1),CONCATENATE($Q$5,$R$5,$S$5))))),$X48-INDEX(OFFSET($X$8,0,0,$A$5),MID(K48,3,LEN(K48)-3)),""))</f>
        <v>0</v>
      </c>
      <c r="AJ48" s="4">
        <f t="array" aca="1" ref="AJ48" ca="1">IF(ISBLANK(L48),"",IF(AND($A48&lt;&gt;"x",INDEX(OFFSET($A$8,0,0,$A$5),MID(L48,3,LEN(L48)-3))&lt;&gt;"x",NOT(ISERROR(FIND(MID(L48,1,1),CONCATENATE($Q$5,$R$5,$S$5))))),$X48-INDEX(OFFSET($X$8,0,0,$A$5),MID(L48,3,LEN(L48)-3)),""))</f>
        <v>0</v>
      </c>
      <c r="AK48" s="4">
        <f t="array" aca="1" ref="AK48" ca="1">IF(ISBLANK(M48),"",IF(AND($A48&lt;&gt;"x",INDEX(OFFSET($A$8,0,0,$A$5),MID(M48,3,LEN(M48)-3))&lt;&gt;"x",NOT(ISERROR(FIND(MID(M48,1,1),CONCATENATE($Q$5,$R$5,$S$5))))),$X48-INDEX(OFFSET($X$8,0,0,$A$5),MID(M48,3,LEN(M48)-3)),""))</f>
        <v>0</v>
      </c>
      <c r="AL48" s="4">
        <f t="array" aca="1" ref="AL48" ca="1">IF(ISBLANK(N48),"",IF(AND($A48&lt;&gt;"x",INDEX(OFFSET($A$8,0,0,$A$5),MID(N48,3,LEN(N48)-3))&lt;&gt;"x",NOT(ISERROR(FIND(MID(N48,1,1),CONCATENATE($Q$5,$R$5,$S$5))))),$X48-INDEX(OFFSET($X$8,0,0,$A$5),MID(N48,3,LEN(N48)-3)),""))</f>
        <v>0</v>
      </c>
      <c r="AM48" s="4">
        <f t="array" aca="1" ref="AM48" ca="1">IF(ISBLANK(O48),"",IF(AND($A48&lt;&gt;"x",INDEX(OFFSET($A$8,0,0,$A$5),MID(O48,3,LEN(O48)-3))&lt;&gt;"x",NOT(ISERROR(FIND(MID(O48,1,1),CONCATENATE($Q$5,$R$5,$S$5))))),$X48-INDEX(OFFSET($X$8,0,0,$A$5),MID(O48,3,LEN(O48)-3)),""))</f>
        <v>0</v>
      </c>
    </row>
    <row r="49" spans="1:39" ht="15" x14ac:dyDescent="0.25">
      <c r="A49" s="23">
        <v>42</v>
      </c>
      <c r="B49" s="12">
        <v>19031</v>
      </c>
      <c r="C49" s="12"/>
      <c r="D49" s="21" t="s">
        <v>402</v>
      </c>
      <c r="E49" s="12" t="s">
        <v>361</v>
      </c>
      <c r="F49" s="12">
        <v>2033</v>
      </c>
      <c r="G49" s="12" t="s">
        <v>55</v>
      </c>
      <c r="H49" s="12" t="s">
        <v>101</v>
      </c>
      <c r="I49" s="12" t="s">
        <v>129</v>
      </c>
      <c r="J49" s="12" t="s">
        <v>251</v>
      </c>
      <c r="K49" s="12" t="s">
        <v>133</v>
      </c>
      <c r="L49" s="12" t="s">
        <v>252</v>
      </c>
      <c r="M49" s="12" t="s">
        <v>253</v>
      </c>
      <c r="N49" s="12" t="s">
        <v>238</v>
      </c>
      <c r="O49" s="12" t="s">
        <v>205</v>
      </c>
      <c r="Q49" s="2">
        <f t="array" aca="1" ref="Q49" ca="1">SUM((LEN(LEFT($G49:$O49))-LEN(SUBSTITUTE(LEFT($G49:$O49),Q$5,"")))*ISNUMBER($AE49:$AM49))</f>
        <v>1</v>
      </c>
      <c r="R49" s="2">
        <f t="array" aca="1" ref="R49" ca="1">SUM((LEN(LEFT($G49:$O49))-LEN(SUBSTITUTE(LEFT($G49:$O49),R$5,"")))*ISNUMBER($AE49:$AM49))</f>
        <v>4</v>
      </c>
      <c r="S49" s="2">
        <f t="array" aca="1" ref="S49" ca="1">SUM((LEN(LEFT($G49:$O49))-LEN(SUBSTITUTE(LEFT($G49:$O49),S$5,"")))*ISNUMBER($AE49:$AM49))</f>
        <v>3</v>
      </c>
      <c r="T49" s="2">
        <f t="shared" ca="1" si="0"/>
        <v>8</v>
      </c>
      <c r="U49" s="3">
        <f t="shared" ca="1" si="1"/>
        <v>6</v>
      </c>
      <c r="V49" s="9"/>
      <c r="W49" s="10">
        <f t="shared" si="2"/>
        <v>1</v>
      </c>
      <c r="X49" s="29">
        <v>2300</v>
      </c>
      <c r="Y49" s="2">
        <f t="shared" ca="1" si="3"/>
        <v>2300</v>
      </c>
      <c r="Z49" s="4">
        <f t="array" aca="1" ref="Z49" ca="1">SUM(IF(ISNUMBER(AE49:AM49),NORMDIST(AE49:AM49,0,$Z$5,1)*$Q$4,0))</f>
        <v>8</v>
      </c>
      <c r="AA49" s="4">
        <f t="shared" ca="1" si="4"/>
        <v>-2</v>
      </c>
      <c r="AB49" s="36">
        <f t="shared" ca="1" si="5"/>
        <v>2233.3634802125075</v>
      </c>
      <c r="AC49" s="37">
        <f t="shared" ca="1" si="6"/>
        <v>66.636519787492418</v>
      </c>
      <c r="AD49" s="4">
        <f t="shared" ca="1" si="7"/>
        <v>82.194877843365958</v>
      </c>
      <c r="AE49" s="4">
        <f t="array" aca="1" ref="AE49" ca="1">IF(ISBLANK(G49),"",IF(AND($A49&lt;&gt;"x",INDEX(OFFSET($A$8,0,0,$A$5),MID(G49,3,LEN(G49)-3))&lt;&gt;"x",NOT(ISERROR(FIND(MID(G49,1,1),CONCATENATE($Q$5,$R$5,$S$5))))),$X49-INDEX(OFFSET($X$8,0,0,$A$5),MID(G49,3,LEN(G49)-3)),""))</f>
        <v>0</v>
      </c>
      <c r="AF49" s="4">
        <f t="array" aca="1" ref="AF49" ca="1">IF(ISBLANK(H49),"",IF(AND($A49&lt;&gt;"x",INDEX(OFFSET($A$8,0,0,$A$5),MID(H49,3,LEN(H49)-3))&lt;&gt;"x",NOT(ISERROR(FIND(MID(H49,1,1),CONCATENATE($Q$5,$R$5,$S$5))))),$X49-INDEX(OFFSET($X$8,0,0,$A$5),MID(H49,3,LEN(H49)-3)),""))</f>
        <v>0</v>
      </c>
      <c r="AG49" s="4">
        <f t="array" aca="1" ref="AG49" ca="1">IF(ISBLANK(I49),"",IF(AND($A49&lt;&gt;"x",INDEX(OFFSET($A$8,0,0,$A$5),MID(I49,3,LEN(I49)-3))&lt;&gt;"x",NOT(ISERROR(FIND(MID(I49,1,1),CONCATENATE($Q$5,$R$5,$S$5))))),$X49-INDEX(OFFSET($X$8,0,0,$A$5),MID(I49,3,LEN(I49)-3)),""))</f>
        <v>0</v>
      </c>
      <c r="AH49" s="4">
        <f t="array" aca="1" ref="AH49" ca="1">IF(ISBLANK(J49),"",IF(AND($A49&lt;&gt;"x",INDEX(OFFSET($A$8,0,0,$A$5),MID(J49,3,LEN(J49)-3))&lt;&gt;"x",NOT(ISERROR(FIND(MID(J49,1,1),CONCATENATE($Q$5,$R$5,$S$5))))),$X49-INDEX(OFFSET($X$8,0,0,$A$5),MID(J49,3,LEN(J49)-3)),""))</f>
        <v>0</v>
      </c>
      <c r="AI49" s="4">
        <f t="array" aca="1" ref="AI49" ca="1">IF(ISBLANK(K49),"",IF(AND($A49&lt;&gt;"x",INDEX(OFFSET($A$8,0,0,$A$5),MID(K49,3,LEN(K49)-3))&lt;&gt;"x",NOT(ISERROR(FIND(MID(K49,1,1),CONCATENATE($Q$5,$R$5,$S$5))))),$X49-INDEX(OFFSET($X$8,0,0,$A$5),MID(K49,3,LEN(K49)-3)),""))</f>
        <v>0</v>
      </c>
      <c r="AJ49" s="4">
        <f t="array" aca="1" ref="AJ49" ca="1">IF(ISBLANK(L49),"",IF(AND($A49&lt;&gt;"x",INDEX(OFFSET($A$8,0,0,$A$5),MID(L49,3,LEN(L49)-3))&lt;&gt;"x",NOT(ISERROR(FIND(MID(L49,1,1),CONCATENATE($Q$5,$R$5,$S$5))))),$X49-INDEX(OFFSET($X$8,0,0,$A$5),MID(L49,3,LEN(L49)-3)),""))</f>
        <v>0</v>
      </c>
      <c r="AK49" s="4">
        <f t="array" aca="1" ref="AK49" ca="1">IF(ISBLANK(M49),"",IF(AND($A49&lt;&gt;"x",INDEX(OFFSET($A$8,0,0,$A$5),MID(M49,3,LEN(M49)-3))&lt;&gt;"x",NOT(ISERROR(FIND(MID(M49,1,1),CONCATENATE($Q$5,$R$5,$S$5))))),$X49-INDEX(OFFSET($X$8,0,0,$A$5),MID(M49,3,LEN(M49)-3)),""))</f>
        <v>0</v>
      </c>
      <c r="AL49" s="4" t="str">
        <f t="array" aca="1" ref="AL49" ca="1">IF(ISBLANK(N49),"",IF(AND($A49&lt;&gt;"x",INDEX(OFFSET($A$8,0,0,$A$5),MID(N49,3,LEN(N49)-3))&lt;&gt;"x",NOT(ISERROR(FIND(MID(N49,1,1),CONCATENATE($Q$5,$R$5,$S$5))))),$X49-INDEX(OFFSET($X$8,0,0,$A$5),MID(N49,3,LEN(N49)-3)),""))</f>
        <v/>
      </c>
      <c r="AM49" s="4">
        <f t="array" aca="1" ref="AM49" ca="1">IF(ISBLANK(O49),"",IF(AND($A49&lt;&gt;"x",INDEX(OFFSET($A$8,0,0,$A$5),MID(O49,3,LEN(O49)-3))&lt;&gt;"x",NOT(ISERROR(FIND(MID(O49,1,1),CONCATENATE($Q$5,$R$5,$S$5))))),$X49-INDEX(OFFSET($X$8,0,0,$A$5),MID(O49,3,LEN(O49)-3)),""))</f>
        <v>0</v>
      </c>
    </row>
    <row r="50" spans="1:39" ht="15" x14ac:dyDescent="0.25">
      <c r="A50" s="23">
        <v>43</v>
      </c>
      <c r="B50" s="12">
        <v>10450</v>
      </c>
      <c r="C50" s="12" t="s">
        <v>24</v>
      </c>
      <c r="D50" s="21" t="s">
        <v>403</v>
      </c>
      <c r="E50" s="12" t="s">
        <v>355</v>
      </c>
      <c r="F50" s="12">
        <v>2280</v>
      </c>
      <c r="G50" s="12" t="s">
        <v>208</v>
      </c>
      <c r="H50" s="12" t="s">
        <v>118</v>
      </c>
      <c r="I50" s="12" t="s">
        <v>235</v>
      </c>
      <c r="J50" s="12" t="s">
        <v>145</v>
      </c>
      <c r="K50" s="12" t="s">
        <v>215</v>
      </c>
      <c r="L50" s="12" t="s">
        <v>146</v>
      </c>
      <c r="M50" s="12" t="s">
        <v>252</v>
      </c>
      <c r="N50" s="12" t="s">
        <v>183</v>
      </c>
      <c r="O50" s="12" t="s">
        <v>228</v>
      </c>
      <c r="Q50" s="2">
        <f t="array" aca="1" ref="Q50" ca="1">SUM((LEN(LEFT($G50:$O50))-LEN(SUBSTITUTE(LEFT($G50:$O50),Q$5,"")))*ISNUMBER($AE50:$AM50))</f>
        <v>1</v>
      </c>
      <c r="R50" s="2">
        <f t="array" aca="1" ref="R50" ca="1">SUM((LEN(LEFT($G50:$O50))-LEN(SUBSTITUTE(LEFT($G50:$O50),R$5,"")))*ISNUMBER($AE50:$AM50))</f>
        <v>6</v>
      </c>
      <c r="S50" s="2">
        <f t="array" aca="1" ref="S50" ca="1">SUM((LEN(LEFT($G50:$O50))-LEN(SUBSTITUTE(LEFT($G50:$O50),S$5,"")))*ISNUMBER($AE50:$AM50))</f>
        <v>2</v>
      </c>
      <c r="T50" s="2">
        <f t="shared" ca="1" si="0"/>
        <v>9</v>
      </c>
      <c r="U50" s="3">
        <f t="shared" ca="1" si="1"/>
        <v>8</v>
      </c>
      <c r="V50" s="9"/>
      <c r="W50" s="10">
        <f t="shared" si="2"/>
        <v>1</v>
      </c>
      <c r="X50" s="29">
        <v>2300</v>
      </c>
      <c r="Y50" s="2">
        <f t="shared" ca="1" si="3"/>
        <v>2300</v>
      </c>
      <c r="Z50" s="4">
        <f t="array" aca="1" ref="Z50" ca="1">SUM(IF(ISNUMBER(AE50:AM50),NORMDIST(AE50:AM50,0,$Z$5,1)*$Q$4,0))</f>
        <v>9</v>
      </c>
      <c r="AA50" s="4">
        <f t="shared" ca="1" si="4"/>
        <v>-1</v>
      </c>
      <c r="AB50" s="36">
        <f t="shared" ca="1" si="5"/>
        <v>2281.9060621540498</v>
      </c>
      <c r="AC50" s="37">
        <f t="shared" ca="1" si="6"/>
        <v>18.093937845950308</v>
      </c>
      <c r="AD50" s="4">
        <f t="shared" ca="1" si="7"/>
        <v>33.652295901823848</v>
      </c>
      <c r="AE50" s="4">
        <f t="array" aca="1" ref="AE50" ca="1">IF(ISBLANK(G50),"",IF(AND($A50&lt;&gt;"x",INDEX(OFFSET($A$8,0,0,$A$5),MID(G50,3,LEN(G50)-3))&lt;&gt;"x",NOT(ISERROR(FIND(MID(G50,1,1),CONCATENATE($Q$5,$R$5,$S$5))))),$X50-INDEX(OFFSET($X$8,0,0,$A$5),MID(G50,3,LEN(G50)-3)),""))</f>
        <v>0</v>
      </c>
      <c r="AF50" s="4">
        <f t="array" aca="1" ref="AF50" ca="1">IF(ISBLANK(H50),"",IF(AND($A50&lt;&gt;"x",INDEX(OFFSET($A$8,0,0,$A$5),MID(H50,3,LEN(H50)-3))&lt;&gt;"x",NOT(ISERROR(FIND(MID(H50,1,1),CONCATENATE($Q$5,$R$5,$S$5))))),$X50-INDEX(OFFSET($X$8,0,0,$A$5),MID(H50,3,LEN(H50)-3)),""))</f>
        <v>0</v>
      </c>
      <c r="AG50" s="4">
        <f t="array" aca="1" ref="AG50" ca="1">IF(ISBLANK(I50),"",IF(AND($A50&lt;&gt;"x",INDEX(OFFSET($A$8,0,0,$A$5),MID(I50,3,LEN(I50)-3))&lt;&gt;"x",NOT(ISERROR(FIND(MID(I50,1,1),CONCATENATE($Q$5,$R$5,$S$5))))),$X50-INDEX(OFFSET($X$8,0,0,$A$5),MID(I50,3,LEN(I50)-3)),""))</f>
        <v>0</v>
      </c>
      <c r="AH50" s="4">
        <f t="array" aca="1" ref="AH50" ca="1">IF(ISBLANK(J50),"",IF(AND($A50&lt;&gt;"x",INDEX(OFFSET($A$8,0,0,$A$5),MID(J50,3,LEN(J50)-3))&lt;&gt;"x",NOT(ISERROR(FIND(MID(J50,1,1),CONCATENATE($Q$5,$R$5,$S$5))))),$X50-INDEX(OFFSET($X$8,0,0,$A$5),MID(J50,3,LEN(J50)-3)),""))</f>
        <v>0</v>
      </c>
      <c r="AI50" s="4">
        <f t="array" aca="1" ref="AI50" ca="1">IF(ISBLANK(K50),"",IF(AND($A50&lt;&gt;"x",INDEX(OFFSET($A$8,0,0,$A$5),MID(K50,3,LEN(K50)-3))&lt;&gt;"x",NOT(ISERROR(FIND(MID(K50,1,1),CONCATENATE($Q$5,$R$5,$S$5))))),$X50-INDEX(OFFSET($X$8,0,0,$A$5),MID(K50,3,LEN(K50)-3)),""))</f>
        <v>0</v>
      </c>
      <c r="AJ50" s="4">
        <f t="array" aca="1" ref="AJ50" ca="1">IF(ISBLANK(L50),"",IF(AND($A50&lt;&gt;"x",INDEX(OFFSET($A$8,0,0,$A$5),MID(L50,3,LEN(L50)-3))&lt;&gt;"x",NOT(ISERROR(FIND(MID(L50,1,1),CONCATENATE($Q$5,$R$5,$S$5))))),$X50-INDEX(OFFSET($X$8,0,0,$A$5),MID(L50,3,LEN(L50)-3)),""))</f>
        <v>0</v>
      </c>
      <c r="AK50" s="4">
        <f t="array" aca="1" ref="AK50" ca="1">IF(ISBLANK(M50),"",IF(AND($A50&lt;&gt;"x",INDEX(OFFSET($A$8,0,0,$A$5),MID(M50,3,LEN(M50)-3))&lt;&gt;"x",NOT(ISERROR(FIND(MID(M50,1,1),CONCATENATE($Q$5,$R$5,$S$5))))),$X50-INDEX(OFFSET($X$8,0,0,$A$5),MID(M50,3,LEN(M50)-3)),""))</f>
        <v>0</v>
      </c>
      <c r="AL50" s="4">
        <f t="array" aca="1" ref="AL50" ca="1">IF(ISBLANK(N50),"",IF(AND($A50&lt;&gt;"x",INDEX(OFFSET($A$8,0,0,$A$5),MID(N50,3,LEN(N50)-3))&lt;&gt;"x",NOT(ISERROR(FIND(MID(N50,1,1),CONCATENATE($Q$5,$R$5,$S$5))))),$X50-INDEX(OFFSET($X$8,0,0,$A$5),MID(N50,3,LEN(N50)-3)),""))</f>
        <v>0</v>
      </c>
      <c r="AM50" s="4">
        <f t="array" aca="1" ref="AM50" ca="1">IF(ISBLANK(O50),"",IF(AND($A50&lt;&gt;"x",INDEX(OFFSET($A$8,0,0,$A$5),MID(O50,3,LEN(O50)-3))&lt;&gt;"x",NOT(ISERROR(FIND(MID(O50,1,1),CONCATENATE($Q$5,$R$5,$S$5))))),$X50-INDEX(OFFSET($X$8,0,0,$A$5),MID(O50,3,LEN(O50)-3)),""))</f>
        <v>0</v>
      </c>
    </row>
    <row r="51" spans="1:39" ht="15" x14ac:dyDescent="0.25">
      <c r="A51" s="23">
        <v>44</v>
      </c>
      <c r="B51" s="12">
        <v>18808</v>
      </c>
      <c r="C51" s="12" t="s">
        <v>105</v>
      </c>
      <c r="D51" s="21" t="s">
        <v>404</v>
      </c>
      <c r="E51" s="12" t="s">
        <v>351</v>
      </c>
      <c r="F51" s="12">
        <v>2082</v>
      </c>
      <c r="G51" s="12" t="s">
        <v>22</v>
      </c>
      <c r="H51" s="12" t="s">
        <v>241</v>
      </c>
      <c r="I51" s="12" t="s">
        <v>210</v>
      </c>
      <c r="J51" s="12" t="s">
        <v>140</v>
      </c>
      <c r="K51" s="12" t="s">
        <v>240</v>
      </c>
      <c r="L51" s="12" t="s">
        <v>232</v>
      </c>
      <c r="M51" s="12" t="s">
        <v>184</v>
      </c>
      <c r="N51" s="12" t="s">
        <v>254</v>
      </c>
      <c r="O51" s="12" t="s">
        <v>197</v>
      </c>
      <c r="Q51" s="2">
        <f t="array" aca="1" ref="Q51" ca="1">SUM((LEN(LEFT($G51:$O51))-LEN(SUBSTITUTE(LEFT($G51:$O51),Q$5,"")))*ISNUMBER($AE51:$AM51))</f>
        <v>2</v>
      </c>
      <c r="R51" s="2">
        <f t="array" aca="1" ref="R51" ca="1">SUM((LEN(LEFT($G51:$O51))-LEN(SUBSTITUTE(LEFT($G51:$O51),R$5,"")))*ISNUMBER($AE51:$AM51))</f>
        <v>4</v>
      </c>
      <c r="S51" s="2">
        <f t="array" aca="1" ref="S51" ca="1">SUM((LEN(LEFT($G51:$O51))-LEN(SUBSTITUTE(LEFT($G51:$O51),S$5,"")))*ISNUMBER($AE51:$AM51))</f>
        <v>3</v>
      </c>
      <c r="T51" s="2">
        <f t="shared" ca="1" si="0"/>
        <v>9</v>
      </c>
      <c r="U51" s="3">
        <f t="shared" ca="1" si="1"/>
        <v>8</v>
      </c>
      <c r="V51" s="9"/>
      <c r="W51" s="10">
        <f t="shared" si="2"/>
        <v>1</v>
      </c>
      <c r="X51" s="29">
        <v>2300</v>
      </c>
      <c r="Y51" s="2">
        <f t="shared" ca="1" si="3"/>
        <v>2300</v>
      </c>
      <c r="Z51" s="4">
        <f t="array" aca="1" ref="Z51" ca="1">SUM(IF(ISNUMBER(AE51:AM51),NORMDIST(AE51:AM51,0,$Z$5,1)*$Q$4,0))</f>
        <v>9</v>
      </c>
      <c r="AA51" s="4">
        <f t="shared" ca="1" si="4"/>
        <v>-1</v>
      </c>
      <c r="AB51" s="36">
        <f t="shared" ca="1" si="5"/>
        <v>2281.9060621540498</v>
      </c>
      <c r="AC51" s="37">
        <f t="shared" ca="1" si="6"/>
        <v>18.093937845950308</v>
      </c>
      <c r="AD51" s="4">
        <f t="shared" ca="1" si="7"/>
        <v>33.652295901823848</v>
      </c>
      <c r="AE51" s="4">
        <f t="array" aca="1" ref="AE51" ca="1">IF(ISBLANK(G51),"",IF(AND($A51&lt;&gt;"x",INDEX(OFFSET($A$8,0,0,$A$5),MID(G51,3,LEN(G51)-3))&lt;&gt;"x",NOT(ISERROR(FIND(MID(G51,1,1),CONCATENATE($Q$5,$R$5,$S$5))))),$X51-INDEX(OFFSET($X$8,0,0,$A$5),MID(G51,3,LEN(G51)-3)),""))</f>
        <v>0</v>
      </c>
      <c r="AF51" s="4">
        <f t="array" aca="1" ref="AF51" ca="1">IF(ISBLANK(H51),"",IF(AND($A51&lt;&gt;"x",INDEX(OFFSET($A$8,0,0,$A$5),MID(H51,3,LEN(H51)-3))&lt;&gt;"x",NOT(ISERROR(FIND(MID(H51,1,1),CONCATENATE($Q$5,$R$5,$S$5))))),$X51-INDEX(OFFSET($X$8,0,0,$A$5),MID(H51,3,LEN(H51)-3)),""))</f>
        <v>0</v>
      </c>
      <c r="AG51" s="4">
        <f t="array" aca="1" ref="AG51" ca="1">IF(ISBLANK(I51),"",IF(AND($A51&lt;&gt;"x",INDEX(OFFSET($A$8,0,0,$A$5),MID(I51,3,LEN(I51)-3))&lt;&gt;"x",NOT(ISERROR(FIND(MID(I51,1,1),CONCATENATE($Q$5,$R$5,$S$5))))),$X51-INDEX(OFFSET($X$8,0,0,$A$5),MID(I51,3,LEN(I51)-3)),""))</f>
        <v>0</v>
      </c>
      <c r="AH51" s="4">
        <f t="array" aca="1" ref="AH51" ca="1">IF(ISBLANK(J51),"",IF(AND($A51&lt;&gt;"x",INDEX(OFFSET($A$8,0,0,$A$5),MID(J51,3,LEN(J51)-3))&lt;&gt;"x",NOT(ISERROR(FIND(MID(J51,1,1),CONCATENATE($Q$5,$R$5,$S$5))))),$X51-INDEX(OFFSET($X$8,0,0,$A$5),MID(J51,3,LEN(J51)-3)),""))</f>
        <v>0</v>
      </c>
      <c r="AI51" s="4">
        <f t="array" aca="1" ref="AI51" ca="1">IF(ISBLANK(K51),"",IF(AND($A51&lt;&gt;"x",INDEX(OFFSET($A$8,0,0,$A$5),MID(K51,3,LEN(K51)-3))&lt;&gt;"x",NOT(ISERROR(FIND(MID(K51,1,1),CONCATENATE($Q$5,$R$5,$S$5))))),$X51-INDEX(OFFSET($X$8,0,0,$A$5),MID(K51,3,LEN(K51)-3)),""))</f>
        <v>0</v>
      </c>
      <c r="AJ51" s="4">
        <f t="array" aca="1" ref="AJ51" ca="1">IF(ISBLANK(L51),"",IF(AND($A51&lt;&gt;"x",INDEX(OFFSET($A$8,0,0,$A$5),MID(L51,3,LEN(L51)-3))&lt;&gt;"x",NOT(ISERROR(FIND(MID(L51,1,1),CONCATENATE($Q$5,$R$5,$S$5))))),$X51-INDEX(OFFSET($X$8,0,0,$A$5),MID(L51,3,LEN(L51)-3)),""))</f>
        <v>0</v>
      </c>
      <c r="AK51" s="4">
        <f t="array" aca="1" ref="AK51" ca="1">IF(ISBLANK(M51),"",IF(AND($A51&lt;&gt;"x",INDEX(OFFSET($A$8,0,0,$A$5),MID(M51,3,LEN(M51)-3))&lt;&gt;"x",NOT(ISERROR(FIND(MID(M51,1,1),CONCATENATE($Q$5,$R$5,$S$5))))),$X51-INDEX(OFFSET($X$8,0,0,$A$5),MID(M51,3,LEN(M51)-3)),""))</f>
        <v>0</v>
      </c>
      <c r="AL51" s="4">
        <f t="array" aca="1" ref="AL51" ca="1">IF(ISBLANK(N51),"",IF(AND($A51&lt;&gt;"x",INDEX(OFFSET($A$8,0,0,$A$5),MID(N51,3,LEN(N51)-3))&lt;&gt;"x",NOT(ISERROR(FIND(MID(N51,1,1),CONCATENATE($Q$5,$R$5,$S$5))))),$X51-INDEX(OFFSET($X$8,0,0,$A$5),MID(N51,3,LEN(N51)-3)),""))</f>
        <v>0</v>
      </c>
      <c r="AM51" s="4">
        <f t="array" aca="1" ref="AM51" ca="1">IF(ISBLANK(O51),"",IF(AND($A51&lt;&gt;"x",INDEX(OFFSET($A$8,0,0,$A$5),MID(O51,3,LEN(O51)-3))&lt;&gt;"x",NOT(ISERROR(FIND(MID(O51,1,1),CONCATENATE($Q$5,$R$5,$S$5))))),$X51-INDEX(OFFSET($X$8,0,0,$A$5),MID(O51,3,LEN(O51)-3)),""))</f>
        <v>0</v>
      </c>
    </row>
    <row r="52" spans="1:39" ht="15" x14ac:dyDescent="0.25">
      <c r="A52" s="23">
        <v>45</v>
      </c>
      <c r="B52" s="12">
        <v>10078</v>
      </c>
      <c r="C52" s="12" t="s">
        <v>31</v>
      </c>
      <c r="D52" s="21" t="s">
        <v>405</v>
      </c>
      <c r="E52" s="12" t="s">
        <v>362</v>
      </c>
      <c r="F52" s="12">
        <v>2135</v>
      </c>
      <c r="G52" s="12" t="s">
        <v>102</v>
      </c>
      <c r="H52" s="12" t="s">
        <v>255</v>
      </c>
      <c r="I52" s="12" t="s">
        <v>225</v>
      </c>
      <c r="J52" s="12" t="s">
        <v>147</v>
      </c>
      <c r="K52" s="12" t="s">
        <v>245</v>
      </c>
      <c r="L52" s="12" t="s">
        <v>256</v>
      </c>
      <c r="M52" s="12" t="s">
        <v>93</v>
      </c>
      <c r="N52" s="12" t="s">
        <v>197</v>
      </c>
      <c r="O52" s="12" t="s">
        <v>243</v>
      </c>
      <c r="Q52" s="2">
        <f t="array" aca="1" ref="Q52" ca="1">SUM((LEN(LEFT($G52:$O52))-LEN(SUBSTITUTE(LEFT($G52:$O52),Q$5,"")))*ISNUMBER($AE52:$AM52))</f>
        <v>0</v>
      </c>
      <c r="R52" s="2">
        <f t="array" aca="1" ref="R52" ca="1">SUM((LEN(LEFT($G52:$O52))-LEN(SUBSTITUTE(LEFT($G52:$O52),R$5,"")))*ISNUMBER($AE52:$AM52))</f>
        <v>8</v>
      </c>
      <c r="S52" s="2">
        <f t="array" aca="1" ref="S52" ca="1">SUM((LEN(LEFT($G52:$O52))-LEN(SUBSTITUTE(LEFT($G52:$O52),S$5,"")))*ISNUMBER($AE52:$AM52))</f>
        <v>1</v>
      </c>
      <c r="T52" s="2">
        <f t="shared" ca="1" si="0"/>
        <v>9</v>
      </c>
      <c r="U52" s="3">
        <f t="shared" ca="1" si="1"/>
        <v>8</v>
      </c>
      <c r="V52" s="9"/>
      <c r="W52" s="10">
        <f t="shared" si="2"/>
        <v>1</v>
      </c>
      <c r="X52" s="29">
        <v>2300</v>
      </c>
      <c r="Y52" s="2">
        <f t="shared" ca="1" si="3"/>
        <v>2300</v>
      </c>
      <c r="Z52" s="4">
        <f t="array" aca="1" ref="Z52" ca="1">SUM(IF(ISNUMBER(AE52:AM52),NORMDIST(AE52:AM52,0,$Z$5,1)*$Q$4,0))</f>
        <v>9</v>
      </c>
      <c r="AA52" s="4">
        <f t="shared" ca="1" si="4"/>
        <v>-1</v>
      </c>
      <c r="AB52" s="36">
        <f t="shared" ca="1" si="5"/>
        <v>2281.9060621540498</v>
      </c>
      <c r="AC52" s="37">
        <f t="shared" ca="1" si="6"/>
        <v>18.093937845950308</v>
      </c>
      <c r="AD52" s="4">
        <f t="shared" ca="1" si="7"/>
        <v>33.652295901823848</v>
      </c>
      <c r="AE52" s="4">
        <f t="array" aca="1" ref="AE52" ca="1">IF(ISBLANK(G52),"",IF(AND($A52&lt;&gt;"x",INDEX(OFFSET($A$8,0,0,$A$5),MID(G52,3,LEN(G52)-3))&lt;&gt;"x",NOT(ISERROR(FIND(MID(G52,1,1),CONCATENATE($Q$5,$R$5,$S$5))))),$X52-INDEX(OFFSET($X$8,0,0,$A$5),MID(G52,3,LEN(G52)-3)),""))</f>
        <v>0</v>
      </c>
      <c r="AF52" s="4">
        <f t="array" aca="1" ref="AF52" ca="1">IF(ISBLANK(H52),"",IF(AND($A52&lt;&gt;"x",INDEX(OFFSET($A$8,0,0,$A$5),MID(H52,3,LEN(H52)-3))&lt;&gt;"x",NOT(ISERROR(FIND(MID(H52,1,1),CONCATENATE($Q$5,$R$5,$S$5))))),$X52-INDEX(OFFSET($X$8,0,0,$A$5),MID(H52,3,LEN(H52)-3)),""))</f>
        <v>0</v>
      </c>
      <c r="AG52" s="4">
        <f t="array" aca="1" ref="AG52" ca="1">IF(ISBLANK(I52),"",IF(AND($A52&lt;&gt;"x",INDEX(OFFSET($A$8,0,0,$A$5),MID(I52,3,LEN(I52)-3))&lt;&gt;"x",NOT(ISERROR(FIND(MID(I52,1,1),CONCATENATE($Q$5,$R$5,$S$5))))),$X52-INDEX(OFFSET($X$8,0,0,$A$5),MID(I52,3,LEN(I52)-3)),""))</f>
        <v>0</v>
      </c>
      <c r="AH52" s="4">
        <f t="array" aca="1" ref="AH52" ca="1">IF(ISBLANK(J52),"",IF(AND($A52&lt;&gt;"x",INDEX(OFFSET($A$8,0,0,$A$5),MID(J52,3,LEN(J52)-3))&lt;&gt;"x",NOT(ISERROR(FIND(MID(J52,1,1),CONCATENATE($Q$5,$R$5,$S$5))))),$X52-INDEX(OFFSET($X$8,0,0,$A$5),MID(J52,3,LEN(J52)-3)),""))</f>
        <v>0</v>
      </c>
      <c r="AI52" s="4">
        <f t="array" aca="1" ref="AI52" ca="1">IF(ISBLANK(K52),"",IF(AND($A52&lt;&gt;"x",INDEX(OFFSET($A$8,0,0,$A$5),MID(K52,3,LEN(K52)-3))&lt;&gt;"x",NOT(ISERROR(FIND(MID(K52,1,1),CONCATENATE($Q$5,$R$5,$S$5))))),$X52-INDEX(OFFSET($X$8,0,0,$A$5),MID(K52,3,LEN(K52)-3)),""))</f>
        <v>0</v>
      </c>
      <c r="AJ52" s="4">
        <f t="array" aca="1" ref="AJ52" ca="1">IF(ISBLANK(L52),"",IF(AND($A52&lt;&gt;"x",INDEX(OFFSET($A$8,0,0,$A$5),MID(L52,3,LEN(L52)-3))&lt;&gt;"x",NOT(ISERROR(FIND(MID(L52,1,1),CONCATENATE($Q$5,$R$5,$S$5))))),$X52-INDEX(OFFSET($X$8,0,0,$A$5),MID(L52,3,LEN(L52)-3)),""))</f>
        <v>0</v>
      </c>
      <c r="AK52" s="4">
        <f t="array" aca="1" ref="AK52" ca="1">IF(ISBLANK(M52),"",IF(AND($A52&lt;&gt;"x",INDEX(OFFSET($A$8,0,0,$A$5),MID(M52,3,LEN(M52)-3))&lt;&gt;"x",NOT(ISERROR(FIND(MID(M52,1,1),CONCATENATE($Q$5,$R$5,$S$5))))),$X52-INDEX(OFFSET($X$8,0,0,$A$5),MID(M52,3,LEN(M52)-3)),""))</f>
        <v>0</v>
      </c>
      <c r="AL52" s="4">
        <f t="array" aca="1" ref="AL52" ca="1">IF(ISBLANK(N52),"",IF(AND($A52&lt;&gt;"x",INDEX(OFFSET($A$8,0,0,$A$5),MID(N52,3,LEN(N52)-3))&lt;&gt;"x",NOT(ISERROR(FIND(MID(N52,1,1),CONCATENATE($Q$5,$R$5,$S$5))))),$X52-INDEX(OFFSET($X$8,0,0,$A$5),MID(N52,3,LEN(N52)-3)),""))</f>
        <v>0</v>
      </c>
      <c r="AM52" s="4">
        <f t="array" aca="1" ref="AM52" ca="1">IF(ISBLANK(O52),"",IF(AND($A52&lt;&gt;"x",INDEX(OFFSET($A$8,0,0,$A$5),MID(O52,3,LEN(O52)-3))&lt;&gt;"x",NOT(ISERROR(FIND(MID(O52,1,1),CONCATENATE($Q$5,$R$5,$S$5))))),$X52-INDEX(OFFSET($X$8,0,0,$A$5),MID(O52,3,LEN(O52)-3)),""))</f>
        <v>0</v>
      </c>
    </row>
    <row r="53" spans="1:39" ht="15" x14ac:dyDescent="0.25">
      <c r="A53" s="45">
        <v>46</v>
      </c>
      <c r="B53" s="12">
        <v>10057</v>
      </c>
      <c r="C53" s="12"/>
      <c r="D53" s="21" t="s">
        <v>406</v>
      </c>
      <c r="E53" s="12" t="s">
        <v>363</v>
      </c>
      <c r="F53" s="12">
        <v>1941</v>
      </c>
      <c r="G53" s="12" t="s">
        <v>126</v>
      </c>
      <c r="H53" s="12" t="s">
        <v>242</v>
      </c>
      <c r="I53" s="12" t="s">
        <v>147</v>
      </c>
      <c r="J53" s="12" t="s">
        <v>257</v>
      </c>
      <c r="K53" s="12" t="s">
        <v>258</v>
      </c>
      <c r="L53" s="12" t="s">
        <v>189</v>
      </c>
      <c r="M53" s="12" t="s">
        <v>256</v>
      </c>
      <c r="N53" s="12" t="s">
        <v>143</v>
      </c>
      <c r="O53" s="12" t="s">
        <v>238</v>
      </c>
      <c r="Q53" s="2">
        <f t="array" aca="1" ref="Q53" ca="1">SUM((LEN(LEFT($G53:$O53))-LEN(SUBSTITUTE(LEFT($G53:$O53),Q$5,"")))*ISNUMBER($AE53:$AM53))</f>
        <v>1</v>
      </c>
      <c r="R53" s="2">
        <f t="array" aca="1" ref="R53" ca="1">SUM((LEN(LEFT($G53:$O53))-LEN(SUBSTITUTE(LEFT($G53:$O53),R$5,"")))*ISNUMBER($AE53:$AM53))</f>
        <v>4</v>
      </c>
      <c r="S53" s="2">
        <f t="array" aca="1" ref="S53" ca="1">SUM((LEN(LEFT($G53:$O53))-LEN(SUBSTITUTE(LEFT($G53:$O53),S$5,"")))*ISNUMBER($AE53:$AM53))</f>
        <v>3</v>
      </c>
      <c r="T53" s="2">
        <f t="shared" ca="1" si="0"/>
        <v>8</v>
      </c>
      <c r="U53" s="3">
        <f t="shared" ca="1" si="1"/>
        <v>6</v>
      </c>
      <c r="V53" s="9"/>
      <c r="W53" s="10">
        <f t="shared" si="2"/>
        <v>1</v>
      </c>
      <c r="X53" s="29">
        <v>2300</v>
      </c>
      <c r="Y53" s="2">
        <f t="shared" ca="1" si="3"/>
        <v>2300</v>
      </c>
      <c r="Z53" s="4">
        <f t="array" aca="1" ref="Z53" ca="1">SUM(IF(ISNUMBER(AE53:AM53),NORMDIST(AE53:AM53,0,$Z$5,1)*$Q$4,0))</f>
        <v>8</v>
      </c>
      <c r="AA53" s="4">
        <f t="shared" ca="1" si="4"/>
        <v>-2</v>
      </c>
      <c r="AB53" s="36">
        <f t="shared" ca="1" si="5"/>
        <v>2233.3634802125075</v>
      </c>
      <c r="AC53" s="37">
        <f t="shared" ca="1" si="6"/>
        <v>66.636519787492418</v>
      </c>
      <c r="AD53" s="4">
        <f t="shared" ca="1" si="7"/>
        <v>82.194877843365958</v>
      </c>
      <c r="AE53" s="4">
        <f t="array" aca="1" ref="AE53" ca="1">IF(ISBLANK(G53),"",IF(AND($A53&lt;&gt;"x",INDEX(OFFSET($A$8,0,0,$A$5),MID(G53,3,LEN(G53)-3))&lt;&gt;"x",NOT(ISERROR(FIND(MID(G53,1,1),CONCATENATE($Q$5,$R$5,$S$5))))),$X53-INDEX(OFFSET($X$8,0,0,$A$5),MID(G53,3,LEN(G53)-3)),""))</f>
        <v>0</v>
      </c>
      <c r="AF53" s="4">
        <f t="array" aca="1" ref="AF53" ca="1">IF(ISBLANK(H53),"",IF(AND($A53&lt;&gt;"x",INDEX(OFFSET($A$8,0,0,$A$5),MID(H53,3,LEN(H53)-3))&lt;&gt;"x",NOT(ISERROR(FIND(MID(H53,1,1),CONCATENATE($Q$5,$R$5,$S$5))))),$X53-INDEX(OFFSET($X$8,0,0,$A$5),MID(H53,3,LEN(H53)-3)),""))</f>
        <v>0</v>
      </c>
      <c r="AG53" s="4">
        <f t="array" aca="1" ref="AG53" ca="1">IF(ISBLANK(I53),"",IF(AND($A53&lt;&gt;"x",INDEX(OFFSET($A$8,0,0,$A$5),MID(I53,3,LEN(I53)-3))&lt;&gt;"x",NOT(ISERROR(FIND(MID(I53,1,1),CONCATENATE($Q$5,$R$5,$S$5))))),$X53-INDEX(OFFSET($X$8,0,0,$A$5),MID(I53,3,LEN(I53)-3)),""))</f>
        <v>0</v>
      </c>
      <c r="AH53" s="4">
        <f t="array" aca="1" ref="AH53" ca="1">IF(ISBLANK(J53),"",IF(AND($A53&lt;&gt;"x",INDEX(OFFSET($A$8,0,0,$A$5),MID(J53,3,LEN(J53)-3))&lt;&gt;"x",NOT(ISERROR(FIND(MID(J53,1,1),CONCATENATE($Q$5,$R$5,$S$5))))),$X53-INDEX(OFFSET($X$8,0,0,$A$5),MID(J53,3,LEN(J53)-3)),""))</f>
        <v>0</v>
      </c>
      <c r="AI53" s="4">
        <f t="array" aca="1" ref="AI53" ca="1">IF(ISBLANK(K53),"",IF(AND($A53&lt;&gt;"x",INDEX(OFFSET($A$8,0,0,$A$5),MID(K53,3,LEN(K53)-3))&lt;&gt;"x",NOT(ISERROR(FIND(MID(K53,1,1),CONCATENATE($Q$5,$R$5,$S$5))))),$X53-INDEX(OFFSET($X$8,0,0,$A$5),MID(K53,3,LEN(K53)-3)),""))</f>
        <v>0</v>
      </c>
      <c r="AJ53" s="4">
        <f t="array" aca="1" ref="AJ53" ca="1">IF(ISBLANK(L53),"",IF(AND($A53&lt;&gt;"x",INDEX(OFFSET($A$8,0,0,$A$5),MID(L53,3,LEN(L53)-3))&lt;&gt;"x",NOT(ISERROR(FIND(MID(L53,1,1),CONCATENATE($Q$5,$R$5,$S$5))))),$X53-INDEX(OFFSET($X$8,0,0,$A$5),MID(L53,3,LEN(L53)-3)),""))</f>
        <v>0</v>
      </c>
      <c r="AK53" s="4">
        <f t="array" aca="1" ref="AK53" ca="1">IF(ISBLANK(M53),"",IF(AND($A53&lt;&gt;"x",INDEX(OFFSET($A$8,0,0,$A$5),MID(M53,3,LEN(M53)-3))&lt;&gt;"x",NOT(ISERROR(FIND(MID(M53,1,1),CONCATENATE($Q$5,$R$5,$S$5))))),$X53-INDEX(OFFSET($X$8,0,0,$A$5),MID(M53,3,LEN(M53)-3)),""))</f>
        <v>0</v>
      </c>
      <c r="AL53" s="4">
        <f t="array" aca="1" ref="AL53" ca="1">IF(ISBLANK(N53),"",IF(AND($A53&lt;&gt;"x",INDEX(OFFSET($A$8,0,0,$A$5),MID(N53,3,LEN(N53)-3))&lt;&gt;"x",NOT(ISERROR(FIND(MID(N53,1,1),CONCATENATE($Q$5,$R$5,$S$5))))),$X53-INDEX(OFFSET($X$8,0,0,$A$5),MID(N53,3,LEN(N53)-3)),""))</f>
        <v>0</v>
      </c>
      <c r="AM53" s="4" t="str">
        <f t="array" aca="1" ref="AM53" ca="1">IF(ISBLANK(O53),"",IF(AND($A53&lt;&gt;"x",INDEX(OFFSET($A$8,0,0,$A$5),MID(O53,3,LEN(O53)-3))&lt;&gt;"x",NOT(ISERROR(FIND(MID(O53,1,1),CONCATENATE($Q$5,$R$5,$S$5))))),$X53-INDEX(OFFSET($X$8,0,0,$A$5),MID(O53,3,LEN(O53)-3)),""))</f>
        <v/>
      </c>
    </row>
    <row r="54" spans="1:39" ht="15" x14ac:dyDescent="0.25">
      <c r="A54" s="23">
        <v>47</v>
      </c>
      <c r="B54" s="12">
        <v>10859</v>
      </c>
      <c r="C54" s="12" t="s">
        <v>31</v>
      </c>
      <c r="D54" s="21" t="s">
        <v>407</v>
      </c>
      <c r="E54" s="12" t="s">
        <v>351</v>
      </c>
      <c r="F54" s="12">
        <v>2179</v>
      </c>
      <c r="G54" s="12" t="s">
        <v>32</v>
      </c>
      <c r="H54" s="12" t="s">
        <v>66</v>
      </c>
      <c r="I54" s="12" t="s">
        <v>252</v>
      </c>
      <c r="J54" s="12" t="s">
        <v>101</v>
      </c>
      <c r="K54" s="12" t="s">
        <v>232</v>
      </c>
      <c r="L54" s="12" t="s">
        <v>240</v>
      </c>
      <c r="M54" s="12" t="s">
        <v>259</v>
      </c>
      <c r="N54" s="12" t="s">
        <v>210</v>
      </c>
      <c r="O54" s="12" t="s">
        <v>260</v>
      </c>
      <c r="Q54" s="2">
        <f t="array" aca="1" ref="Q54" ca="1">SUM((LEN(LEFT($G54:$O54))-LEN(SUBSTITUTE(LEFT($G54:$O54),Q$5,"")))*ISNUMBER($AE54:$AM54))</f>
        <v>0</v>
      </c>
      <c r="R54" s="2">
        <f t="array" aca="1" ref="R54" ca="1">SUM((LEN(LEFT($G54:$O54))-LEN(SUBSTITUTE(LEFT($G54:$O54),R$5,"")))*ISNUMBER($AE54:$AM54))</f>
        <v>7</v>
      </c>
      <c r="S54" s="2">
        <f t="array" aca="1" ref="S54" ca="1">SUM((LEN(LEFT($G54:$O54))-LEN(SUBSTITUTE(LEFT($G54:$O54),S$5,"")))*ISNUMBER($AE54:$AM54))</f>
        <v>2</v>
      </c>
      <c r="T54" s="2">
        <f t="shared" ca="1" si="0"/>
        <v>9</v>
      </c>
      <c r="U54" s="3">
        <f t="shared" ca="1" si="1"/>
        <v>7</v>
      </c>
      <c r="V54" s="9"/>
      <c r="W54" s="10">
        <f t="shared" si="2"/>
        <v>1</v>
      </c>
      <c r="X54" s="29">
        <v>2300</v>
      </c>
      <c r="Y54" s="2">
        <f t="shared" ca="1" si="3"/>
        <v>2300</v>
      </c>
      <c r="Z54" s="4">
        <f t="array" aca="1" ref="Z54" ca="1">SUM(IF(ISNUMBER(AE54:AM54),NORMDIST(AE54:AM54,0,$Z$5,1)*$Q$4,0))</f>
        <v>9</v>
      </c>
      <c r="AA54" s="4">
        <f t="shared" ca="1" si="4"/>
        <v>-2</v>
      </c>
      <c r="AB54" s="36">
        <f t="shared" ca="1" si="5"/>
        <v>2243.7542356899003</v>
      </c>
      <c r="AC54" s="37">
        <f t="shared" ca="1" si="6"/>
        <v>56.245764310099645</v>
      </c>
      <c r="AD54" s="4">
        <f t="shared" ca="1" si="7"/>
        <v>71.804122365973186</v>
      </c>
      <c r="AE54" s="4">
        <f t="array" aca="1" ref="AE54" ca="1">IF(ISBLANK(G54),"",IF(AND($A54&lt;&gt;"x",INDEX(OFFSET($A$8,0,0,$A$5),MID(G54,3,LEN(G54)-3))&lt;&gt;"x",NOT(ISERROR(FIND(MID(G54,1,1),CONCATENATE($Q$5,$R$5,$S$5))))),$X54-INDEX(OFFSET($X$8,0,0,$A$5),MID(G54,3,LEN(G54)-3)),""))</f>
        <v>0</v>
      </c>
      <c r="AF54" s="4">
        <f t="array" aca="1" ref="AF54" ca="1">IF(ISBLANK(H54),"",IF(AND($A54&lt;&gt;"x",INDEX(OFFSET($A$8,0,0,$A$5),MID(H54,3,LEN(H54)-3))&lt;&gt;"x",NOT(ISERROR(FIND(MID(H54,1,1),CONCATENATE($Q$5,$R$5,$S$5))))),$X54-INDEX(OFFSET($X$8,0,0,$A$5),MID(H54,3,LEN(H54)-3)),""))</f>
        <v>0</v>
      </c>
      <c r="AG54" s="4">
        <f t="array" aca="1" ref="AG54" ca="1">IF(ISBLANK(I54),"",IF(AND($A54&lt;&gt;"x",INDEX(OFFSET($A$8,0,0,$A$5),MID(I54,3,LEN(I54)-3))&lt;&gt;"x",NOT(ISERROR(FIND(MID(I54,1,1),CONCATENATE($Q$5,$R$5,$S$5))))),$X54-INDEX(OFFSET($X$8,0,0,$A$5),MID(I54,3,LEN(I54)-3)),""))</f>
        <v>0</v>
      </c>
      <c r="AH54" s="4">
        <f t="array" aca="1" ref="AH54" ca="1">IF(ISBLANK(J54),"",IF(AND($A54&lt;&gt;"x",INDEX(OFFSET($A$8,0,0,$A$5),MID(J54,3,LEN(J54)-3))&lt;&gt;"x",NOT(ISERROR(FIND(MID(J54,1,1),CONCATENATE($Q$5,$R$5,$S$5))))),$X54-INDEX(OFFSET($X$8,0,0,$A$5),MID(J54,3,LEN(J54)-3)),""))</f>
        <v>0</v>
      </c>
      <c r="AI54" s="4">
        <f t="array" aca="1" ref="AI54" ca="1">IF(ISBLANK(K54),"",IF(AND($A54&lt;&gt;"x",INDEX(OFFSET($A$8,0,0,$A$5),MID(K54,3,LEN(K54)-3))&lt;&gt;"x",NOT(ISERROR(FIND(MID(K54,1,1),CONCATENATE($Q$5,$R$5,$S$5))))),$X54-INDEX(OFFSET($X$8,0,0,$A$5),MID(K54,3,LEN(K54)-3)),""))</f>
        <v>0</v>
      </c>
      <c r="AJ54" s="4">
        <f t="array" aca="1" ref="AJ54" ca="1">IF(ISBLANK(L54),"",IF(AND($A54&lt;&gt;"x",INDEX(OFFSET($A$8,0,0,$A$5),MID(L54,3,LEN(L54)-3))&lt;&gt;"x",NOT(ISERROR(FIND(MID(L54,1,1),CONCATENATE($Q$5,$R$5,$S$5))))),$X54-INDEX(OFFSET($X$8,0,0,$A$5),MID(L54,3,LEN(L54)-3)),""))</f>
        <v>0</v>
      </c>
      <c r="AK54" s="4">
        <f t="array" aca="1" ref="AK54" ca="1">IF(ISBLANK(M54),"",IF(AND($A54&lt;&gt;"x",INDEX(OFFSET($A$8,0,0,$A$5),MID(M54,3,LEN(M54)-3))&lt;&gt;"x",NOT(ISERROR(FIND(MID(M54,1,1),CONCATENATE($Q$5,$R$5,$S$5))))),$X54-INDEX(OFFSET($X$8,0,0,$A$5),MID(M54,3,LEN(M54)-3)),""))</f>
        <v>0</v>
      </c>
      <c r="AL54" s="4">
        <f t="array" aca="1" ref="AL54" ca="1">IF(ISBLANK(N54),"",IF(AND($A54&lt;&gt;"x",INDEX(OFFSET($A$8,0,0,$A$5),MID(N54,3,LEN(N54)-3))&lt;&gt;"x",NOT(ISERROR(FIND(MID(N54,1,1),CONCATENATE($Q$5,$R$5,$S$5))))),$X54-INDEX(OFFSET($X$8,0,0,$A$5),MID(N54,3,LEN(N54)-3)),""))</f>
        <v>0</v>
      </c>
      <c r="AM54" s="4">
        <f t="array" aca="1" ref="AM54" ca="1">IF(ISBLANK(O54),"",IF(AND($A54&lt;&gt;"x",INDEX(OFFSET($A$8,0,0,$A$5),MID(O54,3,LEN(O54)-3))&lt;&gt;"x",NOT(ISERROR(FIND(MID(O54,1,1),CONCATENATE($Q$5,$R$5,$S$5))))),$X54-INDEX(OFFSET($X$8,0,0,$A$5),MID(O54,3,LEN(O54)-3)),""))</f>
        <v>0</v>
      </c>
    </row>
    <row r="55" spans="1:39" ht="15" x14ac:dyDescent="0.25">
      <c r="A55" s="23">
        <v>48</v>
      </c>
      <c r="B55" s="12">
        <v>19422</v>
      </c>
      <c r="C55" s="12"/>
      <c r="D55" s="30" t="s">
        <v>408</v>
      </c>
      <c r="E55" s="12" t="s">
        <v>351</v>
      </c>
      <c r="F55" s="12">
        <v>1977</v>
      </c>
      <c r="G55" s="12" t="s">
        <v>91</v>
      </c>
      <c r="H55" s="12" t="s">
        <v>94</v>
      </c>
      <c r="I55" s="12" t="s">
        <v>256</v>
      </c>
      <c r="J55" s="12" t="s">
        <v>207</v>
      </c>
      <c r="K55" s="12" t="s">
        <v>213</v>
      </c>
      <c r="L55" s="12" t="s">
        <v>247</v>
      </c>
      <c r="M55" s="12" t="s">
        <v>210</v>
      </c>
      <c r="N55" s="12" t="s">
        <v>147</v>
      </c>
      <c r="O55" s="12" t="s">
        <v>148</v>
      </c>
      <c r="Q55" s="2">
        <f t="array" aca="1" ref="Q55" ca="1">SUM((LEN(LEFT($G55:$O55))-LEN(SUBSTITUTE(LEFT($G55:$O55),Q$5,"")))*ISNUMBER($AE55:$AM55))</f>
        <v>1</v>
      </c>
      <c r="R55" s="2">
        <f t="array" aca="1" ref="R55" ca="1">SUM((LEN(LEFT($G55:$O55))-LEN(SUBSTITUTE(LEFT($G55:$O55),R$5,"")))*ISNUMBER($AE55:$AM55))</f>
        <v>5</v>
      </c>
      <c r="S55" s="2">
        <f t="array" aca="1" ref="S55" ca="1">SUM((LEN(LEFT($G55:$O55))-LEN(SUBSTITUTE(LEFT($G55:$O55),S$5,"")))*ISNUMBER($AE55:$AM55))</f>
        <v>3</v>
      </c>
      <c r="T55" s="2">
        <f t="shared" ca="1" si="0"/>
        <v>9</v>
      </c>
      <c r="U55" s="3">
        <f t="shared" ca="1" si="1"/>
        <v>7</v>
      </c>
      <c r="V55" s="9"/>
      <c r="W55" s="10">
        <f t="shared" si="2"/>
        <v>1</v>
      </c>
      <c r="X55" s="29">
        <v>2300</v>
      </c>
      <c r="Y55" s="2">
        <f t="shared" ca="1" si="3"/>
        <v>2300</v>
      </c>
      <c r="Z55" s="4">
        <f t="array" aca="1" ref="Z55" ca="1">SUM(IF(ISNUMBER(AE55:AM55),NORMDIST(AE55:AM55,0,$Z$5,1)*$Q$4,0))</f>
        <v>9</v>
      </c>
      <c r="AA55" s="4">
        <f t="shared" ca="1" si="4"/>
        <v>-2</v>
      </c>
      <c r="AB55" s="36">
        <f t="shared" ca="1" si="5"/>
        <v>2243.7542356899003</v>
      </c>
      <c r="AC55" s="37">
        <f t="shared" ca="1" si="6"/>
        <v>56.245764310099645</v>
      </c>
      <c r="AD55" s="4">
        <f t="shared" ca="1" si="7"/>
        <v>71.804122365973186</v>
      </c>
      <c r="AE55" s="4">
        <f t="array" aca="1" ref="AE55" ca="1">IF(ISBLANK(G55),"",IF(AND($A55&lt;&gt;"x",INDEX(OFFSET($A$8,0,0,$A$5),MID(G55,3,LEN(G55)-3))&lt;&gt;"x",NOT(ISERROR(FIND(MID(G55,1,1),CONCATENATE($Q$5,$R$5,$S$5))))),$X55-INDEX(OFFSET($X$8,0,0,$A$5),MID(G55,3,LEN(G55)-3)),""))</f>
        <v>0</v>
      </c>
      <c r="AF55" s="4">
        <f t="array" aca="1" ref="AF55" ca="1">IF(ISBLANK(H55),"",IF(AND($A55&lt;&gt;"x",INDEX(OFFSET($A$8,0,0,$A$5),MID(H55,3,LEN(H55)-3))&lt;&gt;"x",NOT(ISERROR(FIND(MID(H55,1,1),CONCATENATE($Q$5,$R$5,$S$5))))),$X55-INDEX(OFFSET($X$8,0,0,$A$5),MID(H55,3,LEN(H55)-3)),""))</f>
        <v>0</v>
      </c>
      <c r="AG55" s="4">
        <f t="array" aca="1" ref="AG55" ca="1">IF(ISBLANK(I55),"",IF(AND($A55&lt;&gt;"x",INDEX(OFFSET($A$8,0,0,$A$5),MID(I55,3,LEN(I55)-3))&lt;&gt;"x",NOT(ISERROR(FIND(MID(I55,1,1),CONCATENATE($Q$5,$R$5,$S$5))))),$X55-INDEX(OFFSET($X$8,0,0,$A$5),MID(I55,3,LEN(I55)-3)),""))</f>
        <v>0</v>
      </c>
      <c r="AH55" s="4">
        <f t="array" aca="1" ref="AH55" ca="1">IF(ISBLANK(J55),"",IF(AND($A55&lt;&gt;"x",INDEX(OFFSET($A$8,0,0,$A$5),MID(J55,3,LEN(J55)-3))&lt;&gt;"x",NOT(ISERROR(FIND(MID(J55,1,1),CONCATENATE($Q$5,$R$5,$S$5))))),$X55-INDEX(OFFSET($X$8,0,0,$A$5),MID(J55,3,LEN(J55)-3)),""))</f>
        <v>0</v>
      </c>
      <c r="AI55" s="4">
        <f t="array" aca="1" ref="AI55" ca="1">IF(ISBLANK(K55),"",IF(AND($A55&lt;&gt;"x",INDEX(OFFSET($A$8,0,0,$A$5),MID(K55,3,LEN(K55)-3))&lt;&gt;"x",NOT(ISERROR(FIND(MID(K55,1,1),CONCATENATE($Q$5,$R$5,$S$5))))),$X55-INDEX(OFFSET($X$8,0,0,$A$5),MID(K55,3,LEN(K55)-3)),""))</f>
        <v>0</v>
      </c>
      <c r="AJ55" s="4">
        <f t="array" aca="1" ref="AJ55" ca="1">IF(ISBLANK(L55),"",IF(AND($A55&lt;&gt;"x",INDEX(OFFSET($A$8,0,0,$A$5),MID(L55,3,LEN(L55)-3))&lt;&gt;"x",NOT(ISERROR(FIND(MID(L55,1,1),CONCATENATE($Q$5,$R$5,$S$5))))),$X55-INDEX(OFFSET($X$8,0,0,$A$5),MID(L55,3,LEN(L55)-3)),""))</f>
        <v>0</v>
      </c>
      <c r="AK55" s="4">
        <f t="array" aca="1" ref="AK55" ca="1">IF(ISBLANK(M55),"",IF(AND($A55&lt;&gt;"x",INDEX(OFFSET($A$8,0,0,$A$5),MID(M55,3,LEN(M55)-3))&lt;&gt;"x",NOT(ISERROR(FIND(MID(M55,1,1),CONCATENATE($Q$5,$R$5,$S$5))))),$X55-INDEX(OFFSET($X$8,0,0,$A$5),MID(M55,3,LEN(M55)-3)),""))</f>
        <v>0</v>
      </c>
      <c r="AL55" s="4">
        <f t="array" aca="1" ref="AL55" ca="1">IF(ISBLANK(N55),"",IF(AND($A55&lt;&gt;"x",INDEX(OFFSET($A$8,0,0,$A$5),MID(N55,3,LEN(N55)-3))&lt;&gt;"x",NOT(ISERROR(FIND(MID(N55,1,1),CONCATENATE($Q$5,$R$5,$S$5))))),$X55-INDEX(OFFSET($X$8,0,0,$A$5),MID(N55,3,LEN(N55)-3)),""))</f>
        <v>0</v>
      </c>
      <c r="AM55" s="4">
        <f t="array" aca="1" ref="AM55" ca="1">IF(ISBLANK(O55),"",IF(AND($A55&lt;&gt;"x",INDEX(OFFSET($A$8,0,0,$A$5),MID(O55,3,LEN(O55)-3))&lt;&gt;"x",NOT(ISERROR(FIND(MID(O55,1,1),CONCATENATE($Q$5,$R$5,$S$5))))),$X55-INDEX(OFFSET($X$8,0,0,$A$5),MID(O55,3,LEN(O55)-3)),""))</f>
        <v>0</v>
      </c>
    </row>
    <row r="56" spans="1:39" ht="15" x14ac:dyDescent="0.25">
      <c r="A56" s="23">
        <v>49</v>
      </c>
      <c r="B56" s="12">
        <v>15454</v>
      </c>
      <c r="C56" s="12"/>
      <c r="D56" s="21" t="s">
        <v>409</v>
      </c>
      <c r="E56" s="12" t="s">
        <v>351</v>
      </c>
      <c r="F56" s="12">
        <v>1923</v>
      </c>
      <c r="G56" s="12" t="s">
        <v>128</v>
      </c>
      <c r="H56" s="12" t="s">
        <v>240</v>
      </c>
      <c r="I56" s="12" t="s">
        <v>237</v>
      </c>
      <c r="J56" s="12" t="s">
        <v>261</v>
      </c>
      <c r="K56" s="12" t="s">
        <v>246</v>
      </c>
      <c r="L56" s="12" t="s">
        <v>141</v>
      </c>
      <c r="M56" s="12" t="s">
        <v>178</v>
      </c>
      <c r="N56" s="12" t="s">
        <v>136</v>
      </c>
      <c r="O56" s="12" t="s">
        <v>236</v>
      </c>
      <c r="Q56" s="2">
        <f t="array" aca="1" ref="Q56" ca="1">SUM((LEN(LEFT($G56:$O56))-LEN(SUBSTITUTE(LEFT($G56:$O56),Q$5,"")))*ISNUMBER($AE56:$AM56))</f>
        <v>2</v>
      </c>
      <c r="R56" s="2">
        <f t="array" aca="1" ref="R56" ca="1">SUM((LEN(LEFT($G56:$O56))-LEN(SUBSTITUTE(LEFT($G56:$O56),R$5,"")))*ISNUMBER($AE56:$AM56))</f>
        <v>3</v>
      </c>
      <c r="S56" s="2">
        <f t="array" aca="1" ref="S56" ca="1">SUM((LEN(LEFT($G56:$O56))-LEN(SUBSTITUTE(LEFT($G56:$O56),S$5,"")))*ISNUMBER($AE56:$AM56))</f>
        <v>4</v>
      </c>
      <c r="T56" s="2">
        <f t="shared" ca="1" si="0"/>
        <v>9</v>
      </c>
      <c r="U56" s="3">
        <f t="shared" ca="1" si="1"/>
        <v>7</v>
      </c>
      <c r="V56" s="9"/>
      <c r="W56" s="10">
        <f t="shared" si="2"/>
        <v>1</v>
      </c>
      <c r="X56" s="29">
        <v>2300</v>
      </c>
      <c r="Y56" s="2">
        <f t="shared" ca="1" si="3"/>
        <v>2300</v>
      </c>
      <c r="Z56" s="4">
        <f t="array" aca="1" ref="Z56" ca="1">SUM(IF(ISNUMBER(AE56:AM56),NORMDIST(AE56:AM56,0,$Z$5,1)*$Q$4,0))</f>
        <v>9</v>
      </c>
      <c r="AA56" s="4">
        <f t="shared" ca="1" si="4"/>
        <v>-2</v>
      </c>
      <c r="AB56" s="36">
        <f t="shared" ca="1" si="5"/>
        <v>2243.7542356899003</v>
      </c>
      <c r="AC56" s="37">
        <f t="shared" ca="1" si="6"/>
        <v>56.245764310099645</v>
      </c>
      <c r="AD56" s="4">
        <f t="shared" ca="1" si="7"/>
        <v>71.804122365973186</v>
      </c>
      <c r="AE56" s="4">
        <f t="array" aca="1" ref="AE56" ca="1">IF(ISBLANK(G56),"",IF(AND($A56&lt;&gt;"x",INDEX(OFFSET($A$8,0,0,$A$5),MID(G56,3,LEN(G56)-3))&lt;&gt;"x",NOT(ISERROR(FIND(MID(G56,1,1),CONCATENATE($Q$5,$R$5,$S$5))))),$X56-INDEX(OFFSET($X$8,0,0,$A$5),MID(G56,3,LEN(G56)-3)),""))</f>
        <v>0</v>
      </c>
      <c r="AF56" s="4">
        <f t="array" aca="1" ref="AF56" ca="1">IF(ISBLANK(H56),"",IF(AND($A56&lt;&gt;"x",INDEX(OFFSET($A$8,0,0,$A$5),MID(H56,3,LEN(H56)-3))&lt;&gt;"x",NOT(ISERROR(FIND(MID(H56,1,1),CONCATENATE($Q$5,$R$5,$S$5))))),$X56-INDEX(OFFSET($X$8,0,0,$A$5),MID(H56,3,LEN(H56)-3)),""))</f>
        <v>0</v>
      </c>
      <c r="AG56" s="4">
        <f t="array" aca="1" ref="AG56" ca="1">IF(ISBLANK(I56),"",IF(AND($A56&lt;&gt;"x",INDEX(OFFSET($A$8,0,0,$A$5),MID(I56,3,LEN(I56)-3))&lt;&gt;"x",NOT(ISERROR(FIND(MID(I56,1,1),CONCATENATE($Q$5,$R$5,$S$5))))),$X56-INDEX(OFFSET($X$8,0,0,$A$5),MID(I56,3,LEN(I56)-3)),""))</f>
        <v>0</v>
      </c>
      <c r="AH56" s="4">
        <f t="array" aca="1" ref="AH56" ca="1">IF(ISBLANK(J56),"",IF(AND($A56&lt;&gt;"x",INDEX(OFFSET($A$8,0,0,$A$5),MID(J56,3,LEN(J56)-3))&lt;&gt;"x",NOT(ISERROR(FIND(MID(J56,1,1),CONCATENATE($Q$5,$R$5,$S$5))))),$X56-INDEX(OFFSET($X$8,0,0,$A$5),MID(J56,3,LEN(J56)-3)),""))</f>
        <v>0</v>
      </c>
      <c r="AI56" s="4">
        <f t="array" aca="1" ref="AI56" ca="1">IF(ISBLANK(K56),"",IF(AND($A56&lt;&gt;"x",INDEX(OFFSET($A$8,0,0,$A$5),MID(K56,3,LEN(K56)-3))&lt;&gt;"x",NOT(ISERROR(FIND(MID(K56,1,1),CONCATENATE($Q$5,$R$5,$S$5))))),$X56-INDEX(OFFSET($X$8,0,0,$A$5),MID(K56,3,LEN(K56)-3)),""))</f>
        <v>0</v>
      </c>
      <c r="AJ56" s="4">
        <f t="array" aca="1" ref="AJ56" ca="1">IF(ISBLANK(L56),"",IF(AND($A56&lt;&gt;"x",INDEX(OFFSET($A$8,0,0,$A$5),MID(L56,3,LEN(L56)-3))&lt;&gt;"x",NOT(ISERROR(FIND(MID(L56,1,1),CONCATENATE($Q$5,$R$5,$S$5))))),$X56-INDEX(OFFSET($X$8,0,0,$A$5),MID(L56,3,LEN(L56)-3)),""))</f>
        <v>0</v>
      </c>
      <c r="AK56" s="4">
        <f t="array" aca="1" ref="AK56" ca="1">IF(ISBLANK(M56),"",IF(AND($A56&lt;&gt;"x",INDEX(OFFSET($A$8,0,0,$A$5),MID(M56,3,LEN(M56)-3))&lt;&gt;"x",NOT(ISERROR(FIND(MID(M56,1,1),CONCATENATE($Q$5,$R$5,$S$5))))),$X56-INDEX(OFFSET($X$8,0,0,$A$5),MID(M56,3,LEN(M56)-3)),""))</f>
        <v>0</v>
      </c>
      <c r="AL56" s="4">
        <f t="array" aca="1" ref="AL56" ca="1">IF(ISBLANK(N56),"",IF(AND($A56&lt;&gt;"x",INDEX(OFFSET($A$8,0,0,$A$5),MID(N56,3,LEN(N56)-3))&lt;&gt;"x",NOT(ISERROR(FIND(MID(N56,1,1),CONCATENATE($Q$5,$R$5,$S$5))))),$X56-INDEX(OFFSET($X$8,0,0,$A$5),MID(N56,3,LEN(N56)-3)),""))</f>
        <v>0</v>
      </c>
      <c r="AM56" s="4">
        <f t="array" aca="1" ref="AM56" ca="1">IF(ISBLANK(O56),"",IF(AND($A56&lt;&gt;"x",INDEX(OFFSET($A$8,0,0,$A$5),MID(O56,3,LEN(O56)-3))&lt;&gt;"x",NOT(ISERROR(FIND(MID(O56,1,1),CONCATENATE($Q$5,$R$5,$S$5))))),$X56-INDEX(OFFSET($X$8,0,0,$A$5),MID(O56,3,LEN(O56)-3)),""))</f>
        <v>0</v>
      </c>
    </row>
    <row r="57" spans="1:39" ht="15" x14ac:dyDescent="0.25">
      <c r="A57" s="23">
        <v>50</v>
      </c>
      <c r="B57" s="12">
        <v>20465</v>
      </c>
      <c r="C57" s="12"/>
      <c r="D57" s="21" t="s">
        <v>410</v>
      </c>
      <c r="E57" s="12" t="s">
        <v>351</v>
      </c>
      <c r="F57" s="12">
        <v>1999</v>
      </c>
      <c r="G57" s="12" t="s">
        <v>129</v>
      </c>
      <c r="H57" s="12" t="s">
        <v>117</v>
      </c>
      <c r="I57" s="12" t="s">
        <v>262</v>
      </c>
      <c r="J57" s="12" t="s">
        <v>231</v>
      </c>
      <c r="K57" s="12" t="s">
        <v>238</v>
      </c>
      <c r="L57" s="12" t="s">
        <v>258</v>
      </c>
      <c r="M57" s="12" t="s">
        <v>207</v>
      </c>
      <c r="N57" s="12" t="s">
        <v>263</v>
      </c>
      <c r="O57" s="12" t="s">
        <v>264</v>
      </c>
      <c r="Q57" s="2">
        <f t="array" aca="1" ref="Q57" ca="1">SUM((LEN(LEFT($G57:$O57))-LEN(SUBSTITUTE(LEFT($G57:$O57),Q$5,"")))*ISNUMBER($AE57:$AM57))</f>
        <v>1</v>
      </c>
      <c r="R57" s="2">
        <f t="array" aca="1" ref="R57" ca="1">SUM((LEN(LEFT($G57:$O57))-LEN(SUBSTITUTE(LEFT($G57:$O57),R$5,"")))*ISNUMBER($AE57:$AM57))</f>
        <v>3</v>
      </c>
      <c r="S57" s="2">
        <f t="array" aca="1" ref="S57" ca="1">SUM((LEN(LEFT($G57:$O57))-LEN(SUBSTITUTE(LEFT($G57:$O57),S$5,"")))*ISNUMBER($AE57:$AM57))</f>
        <v>4</v>
      </c>
      <c r="T57" s="2">
        <f t="shared" ca="1" si="0"/>
        <v>8</v>
      </c>
      <c r="U57" s="3">
        <f t="shared" ca="1" si="1"/>
        <v>5</v>
      </c>
      <c r="V57" s="9"/>
      <c r="W57" s="10">
        <f t="shared" si="2"/>
        <v>1</v>
      </c>
      <c r="X57" s="29">
        <v>2300</v>
      </c>
      <c r="Y57" s="2">
        <f t="shared" ca="1" si="3"/>
        <v>2300</v>
      </c>
      <c r="Z57" s="4">
        <f t="array" aca="1" ref="Z57" ca="1">SUM(IF(ISNUMBER(AE57:AM57),NORMDIST(AE57:AM57,0,$Z$5,1)*$Q$4,0))</f>
        <v>8</v>
      </c>
      <c r="AA57" s="4">
        <f t="shared" ca="1" si="4"/>
        <v>-3</v>
      </c>
      <c r="AB57" s="36">
        <f t="shared" ca="1" si="5"/>
        <v>2181.2716068428062</v>
      </c>
      <c r="AC57" s="37">
        <f t="shared" ca="1" si="6"/>
        <v>118.72839315719379</v>
      </c>
      <c r="AD57" s="4">
        <f t="shared" ca="1" si="7"/>
        <v>134.28675121306733</v>
      </c>
      <c r="AE57" s="4">
        <f t="array" aca="1" ref="AE57" ca="1">IF(ISBLANK(G57),"",IF(AND($A57&lt;&gt;"x",INDEX(OFFSET($A$8,0,0,$A$5),MID(G57,3,LEN(G57)-3))&lt;&gt;"x",NOT(ISERROR(FIND(MID(G57,1,1),CONCATENATE($Q$5,$R$5,$S$5))))),$X57-INDEX(OFFSET($X$8,0,0,$A$5),MID(G57,3,LEN(G57)-3)),""))</f>
        <v>0</v>
      </c>
      <c r="AF57" s="4">
        <f t="array" aca="1" ref="AF57" ca="1">IF(ISBLANK(H57),"",IF(AND($A57&lt;&gt;"x",INDEX(OFFSET($A$8,0,0,$A$5),MID(H57,3,LEN(H57)-3))&lt;&gt;"x",NOT(ISERROR(FIND(MID(H57,1,1),CONCATENATE($Q$5,$R$5,$S$5))))),$X57-INDEX(OFFSET($X$8,0,0,$A$5),MID(H57,3,LEN(H57)-3)),""))</f>
        <v>0</v>
      </c>
      <c r="AG57" s="4">
        <f t="array" aca="1" ref="AG57" ca="1">IF(ISBLANK(I57),"",IF(AND($A57&lt;&gt;"x",INDEX(OFFSET($A$8,0,0,$A$5),MID(I57,3,LEN(I57)-3))&lt;&gt;"x",NOT(ISERROR(FIND(MID(I57,1,1),CONCATENATE($Q$5,$R$5,$S$5))))),$X57-INDEX(OFFSET($X$8,0,0,$A$5),MID(I57,3,LEN(I57)-3)),""))</f>
        <v>0</v>
      </c>
      <c r="AH57" s="4">
        <f t="array" aca="1" ref="AH57" ca="1">IF(ISBLANK(J57),"",IF(AND($A57&lt;&gt;"x",INDEX(OFFSET($A$8,0,0,$A$5),MID(J57,3,LEN(J57)-3))&lt;&gt;"x",NOT(ISERROR(FIND(MID(J57,1,1),CONCATENATE($Q$5,$R$5,$S$5))))),$X57-INDEX(OFFSET($X$8,0,0,$A$5),MID(J57,3,LEN(J57)-3)),""))</f>
        <v>0</v>
      </c>
      <c r="AI57" s="4" t="str">
        <f t="array" aca="1" ref="AI57" ca="1">IF(ISBLANK(K57),"",IF(AND($A57&lt;&gt;"x",INDEX(OFFSET($A$8,0,0,$A$5),MID(K57,3,LEN(K57)-3))&lt;&gt;"x",NOT(ISERROR(FIND(MID(K57,1,1),CONCATENATE($Q$5,$R$5,$S$5))))),$X57-INDEX(OFFSET($X$8,0,0,$A$5),MID(K57,3,LEN(K57)-3)),""))</f>
        <v/>
      </c>
      <c r="AJ57" s="4">
        <f t="array" aca="1" ref="AJ57" ca="1">IF(ISBLANK(L57),"",IF(AND($A57&lt;&gt;"x",INDEX(OFFSET($A$8,0,0,$A$5),MID(L57,3,LEN(L57)-3))&lt;&gt;"x",NOT(ISERROR(FIND(MID(L57,1,1),CONCATENATE($Q$5,$R$5,$S$5))))),$X57-INDEX(OFFSET($X$8,0,0,$A$5),MID(L57,3,LEN(L57)-3)),""))</f>
        <v>0</v>
      </c>
      <c r="AK57" s="4">
        <f t="array" aca="1" ref="AK57" ca="1">IF(ISBLANK(M57),"",IF(AND($A57&lt;&gt;"x",INDEX(OFFSET($A$8,0,0,$A$5),MID(M57,3,LEN(M57)-3))&lt;&gt;"x",NOT(ISERROR(FIND(MID(M57,1,1),CONCATENATE($Q$5,$R$5,$S$5))))),$X57-INDEX(OFFSET($X$8,0,0,$A$5),MID(M57,3,LEN(M57)-3)),""))</f>
        <v>0</v>
      </c>
      <c r="AL57" s="4">
        <f t="array" aca="1" ref="AL57" ca="1">IF(ISBLANK(N57),"",IF(AND($A57&lt;&gt;"x",INDEX(OFFSET($A$8,0,0,$A$5),MID(N57,3,LEN(N57)-3))&lt;&gt;"x",NOT(ISERROR(FIND(MID(N57,1,1),CONCATENATE($Q$5,$R$5,$S$5))))),$X57-INDEX(OFFSET($X$8,0,0,$A$5),MID(N57,3,LEN(N57)-3)),""))</f>
        <v>0</v>
      </c>
      <c r="AM57" s="4">
        <f t="array" aca="1" ref="AM57" ca="1">IF(ISBLANK(O57),"",IF(AND($A57&lt;&gt;"x",INDEX(OFFSET($A$8,0,0,$A$5),MID(O57,3,LEN(O57)-3))&lt;&gt;"x",NOT(ISERROR(FIND(MID(O57,1,1),CONCATENATE($Q$5,$R$5,$S$5))))),$X57-INDEX(OFFSET($X$8,0,0,$A$5),MID(O57,3,LEN(O57)-3)),""))</f>
        <v>0</v>
      </c>
    </row>
    <row r="58" spans="1:39" ht="15" x14ac:dyDescent="0.25">
      <c r="A58" s="23">
        <v>51</v>
      </c>
      <c r="B58" s="12">
        <v>21702</v>
      </c>
      <c r="C58" s="12"/>
      <c r="D58" s="21" t="s">
        <v>411</v>
      </c>
      <c r="E58" s="12" t="s">
        <v>351</v>
      </c>
      <c r="F58" s="12">
        <v>1900</v>
      </c>
      <c r="G58" s="12" t="s">
        <v>265</v>
      </c>
      <c r="H58" s="12" t="s">
        <v>266</v>
      </c>
      <c r="I58" s="12" t="s">
        <v>233</v>
      </c>
      <c r="J58" s="12" t="s">
        <v>267</v>
      </c>
      <c r="K58" s="12" t="s">
        <v>263</v>
      </c>
      <c r="L58" s="12" t="s">
        <v>238</v>
      </c>
      <c r="M58" s="12" t="s">
        <v>47</v>
      </c>
      <c r="N58" s="12" t="s">
        <v>268</v>
      </c>
      <c r="O58" s="12" t="s">
        <v>222</v>
      </c>
      <c r="Q58" s="2">
        <f t="array" aca="1" ref="Q58" ca="1">SUM((LEN(LEFT($G58:$O58))-LEN(SUBSTITUTE(LEFT($G58:$O58),Q$5,"")))*ISNUMBER($AE58:$AM58))</f>
        <v>2</v>
      </c>
      <c r="R58" s="2">
        <f t="array" aca="1" ref="R58" ca="1">SUM((LEN(LEFT($G58:$O58))-LEN(SUBSTITUTE(LEFT($G58:$O58),R$5,"")))*ISNUMBER($AE58:$AM58))</f>
        <v>1</v>
      </c>
      <c r="S58" s="2">
        <f t="array" aca="1" ref="S58" ca="1">SUM((LEN(LEFT($G58:$O58))-LEN(SUBSTITUTE(LEFT($G58:$O58),S$5,"")))*ISNUMBER($AE58:$AM58))</f>
        <v>5</v>
      </c>
      <c r="T58" s="2">
        <f t="shared" ca="1" si="0"/>
        <v>8</v>
      </c>
      <c r="U58" s="3">
        <f t="shared" ca="1" si="1"/>
        <v>5</v>
      </c>
      <c r="V58" s="9"/>
      <c r="W58" s="10">
        <f t="shared" si="2"/>
        <v>1</v>
      </c>
      <c r="X58" s="29">
        <v>2300</v>
      </c>
      <c r="Y58" s="2">
        <f t="shared" ca="1" si="3"/>
        <v>2300</v>
      </c>
      <c r="Z58" s="4">
        <f t="array" aca="1" ref="Z58" ca="1">SUM(IF(ISNUMBER(AE58:AM58),NORMDIST(AE58:AM58,0,$Z$5,1)*$Q$4,0))</f>
        <v>8</v>
      </c>
      <c r="AA58" s="4">
        <f t="shared" ca="1" si="4"/>
        <v>-3</v>
      </c>
      <c r="AB58" s="36">
        <f t="shared" ca="1" si="5"/>
        <v>2181.2716068428062</v>
      </c>
      <c r="AC58" s="37">
        <f t="shared" ca="1" si="6"/>
        <v>118.72839315719379</v>
      </c>
      <c r="AD58" s="4">
        <f t="shared" ca="1" si="7"/>
        <v>134.28675121306733</v>
      </c>
      <c r="AE58" s="4">
        <f t="array" aca="1" ref="AE58" ca="1">IF(ISBLANK(G58),"",IF(AND($A58&lt;&gt;"x",INDEX(OFFSET($A$8,0,0,$A$5),MID(G58,3,LEN(G58)-3))&lt;&gt;"x",NOT(ISERROR(FIND(MID(G58,1,1),CONCATENATE($Q$5,$R$5,$S$5))))),$X58-INDEX(OFFSET($X$8,0,0,$A$5),MID(G58,3,LEN(G58)-3)),""))</f>
        <v>0</v>
      </c>
      <c r="AF58" s="4">
        <f t="array" aca="1" ref="AF58" ca="1">IF(ISBLANK(H58),"",IF(AND($A58&lt;&gt;"x",INDEX(OFFSET($A$8,0,0,$A$5),MID(H58,3,LEN(H58)-3))&lt;&gt;"x",NOT(ISERROR(FIND(MID(H58,1,1),CONCATENATE($Q$5,$R$5,$S$5))))),$X58-INDEX(OFFSET($X$8,0,0,$A$5),MID(H58,3,LEN(H58)-3)),""))</f>
        <v>0</v>
      </c>
      <c r="AG58" s="4">
        <f t="array" aca="1" ref="AG58" ca="1">IF(ISBLANK(I58),"",IF(AND($A58&lt;&gt;"x",INDEX(OFFSET($A$8,0,0,$A$5),MID(I58,3,LEN(I58)-3))&lt;&gt;"x",NOT(ISERROR(FIND(MID(I58,1,1),CONCATENATE($Q$5,$R$5,$S$5))))),$X58-INDEX(OFFSET($X$8,0,0,$A$5),MID(I58,3,LEN(I58)-3)),""))</f>
        <v>0</v>
      </c>
      <c r="AH58" s="4">
        <f t="array" aca="1" ref="AH58" ca="1">IF(ISBLANK(J58),"",IF(AND($A58&lt;&gt;"x",INDEX(OFFSET($A$8,0,0,$A$5),MID(J58,3,LEN(J58)-3))&lt;&gt;"x",NOT(ISERROR(FIND(MID(J58,1,1),CONCATENATE($Q$5,$R$5,$S$5))))),$X58-INDEX(OFFSET($X$8,0,0,$A$5),MID(J58,3,LEN(J58)-3)),""))</f>
        <v>0</v>
      </c>
      <c r="AI58" s="4">
        <f t="array" aca="1" ref="AI58" ca="1">IF(ISBLANK(K58),"",IF(AND($A58&lt;&gt;"x",INDEX(OFFSET($A$8,0,0,$A$5),MID(K58,3,LEN(K58)-3))&lt;&gt;"x",NOT(ISERROR(FIND(MID(K58,1,1),CONCATENATE($Q$5,$R$5,$S$5))))),$X58-INDEX(OFFSET($X$8,0,0,$A$5),MID(K58,3,LEN(K58)-3)),""))</f>
        <v>0</v>
      </c>
      <c r="AJ58" s="4" t="str">
        <f t="array" aca="1" ref="AJ58" ca="1">IF(ISBLANK(L58),"",IF(AND($A58&lt;&gt;"x",INDEX(OFFSET($A$8,0,0,$A$5),MID(L58,3,LEN(L58)-3))&lt;&gt;"x",NOT(ISERROR(FIND(MID(L58,1,1),CONCATENATE($Q$5,$R$5,$S$5))))),$X58-INDEX(OFFSET($X$8,0,0,$A$5),MID(L58,3,LEN(L58)-3)),""))</f>
        <v/>
      </c>
      <c r="AK58" s="4">
        <f t="array" aca="1" ref="AK58" ca="1">IF(ISBLANK(M58),"",IF(AND($A58&lt;&gt;"x",INDEX(OFFSET($A$8,0,0,$A$5),MID(M58,3,LEN(M58)-3))&lt;&gt;"x",NOT(ISERROR(FIND(MID(M58,1,1),CONCATENATE($Q$5,$R$5,$S$5))))),$X58-INDEX(OFFSET($X$8,0,0,$A$5),MID(M58,3,LEN(M58)-3)),""))</f>
        <v>0</v>
      </c>
      <c r="AL58" s="4">
        <f t="array" aca="1" ref="AL58" ca="1">IF(ISBLANK(N58),"",IF(AND($A58&lt;&gt;"x",INDEX(OFFSET($A$8,0,0,$A$5),MID(N58,3,LEN(N58)-3))&lt;&gt;"x",NOT(ISERROR(FIND(MID(N58,1,1),CONCATENATE($Q$5,$R$5,$S$5))))),$X58-INDEX(OFFSET($X$8,0,0,$A$5),MID(N58,3,LEN(N58)-3)),""))</f>
        <v>0</v>
      </c>
      <c r="AM58" s="4">
        <f t="array" aca="1" ref="AM58" ca="1">IF(ISBLANK(O58),"",IF(AND($A58&lt;&gt;"x",INDEX(OFFSET($A$8,0,0,$A$5),MID(O58,3,LEN(O58)-3))&lt;&gt;"x",NOT(ISERROR(FIND(MID(O58,1,1),CONCATENATE($Q$5,$R$5,$S$5))))),$X58-INDEX(OFFSET($X$8,0,0,$A$5),MID(O58,3,LEN(O58)-3)),""))</f>
        <v>0</v>
      </c>
    </row>
    <row r="59" spans="1:39" ht="15" x14ac:dyDescent="0.25">
      <c r="A59" s="23">
        <v>52</v>
      </c>
      <c r="B59" s="12" t="s">
        <v>122</v>
      </c>
      <c r="C59" s="12"/>
      <c r="D59" s="21" t="s">
        <v>412</v>
      </c>
      <c r="E59" s="12" t="s">
        <v>351</v>
      </c>
      <c r="F59" s="12">
        <v>1900</v>
      </c>
      <c r="G59" s="12" t="s">
        <v>238</v>
      </c>
      <c r="H59" s="12" t="s">
        <v>269</v>
      </c>
      <c r="I59" s="12" t="s">
        <v>270</v>
      </c>
      <c r="J59" s="12" t="s">
        <v>271</v>
      </c>
      <c r="K59" s="12" t="s">
        <v>272</v>
      </c>
      <c r="L59" s="12" t="s">
        <v>273</v>
      </c>
      <c r="M59" s="12" t="s">
        <v>246</v>
      </c>
      <c r="N59" s="12" t="s">
        <v>261</v>
      </c>
      <c r="O59" s="12" t="s">
        <v>258</v>
      </c>
      <c r="Q59" s="2">
        <f t="array" aca="1" ref="Q59" ca="1">SUM((LEN(LEFT($G59:$O59))-LEN(SUBSTITUTE(LEFT($G59:$O59),Q$5,"")))*ISNUMBER($AE59:$AM59))</f>
        <v>1</v>
      </c>
      <c r="R59" s="2">
        <f t="array" aca="1" ref="R59" ca="1">SUM((LEN(LEFT($G59:$O59))-LEN(SUBSTITUTE(LEFT($G59:$O59),R$5,"")))*ISNUMBER($AE59:$AM59))</f>
        <v>3</v>
      </c>
      <c r="S59" s="2">
        <f t="array" aca="1" ref="S59" ca="1">SUM((LEN(LEFT($G59:$O59))-LEN(SUBSTITUTE(LEFT($G59:$O59),S$5,"")))*ISNUMBER($AE59:$AM59))</f>
        <v>4</v>
      </c>
      <c r="T59" s="2">
        <f t="shared" ca="1" si="0"/>
        <v>8</v>
      </c>
      <c r="U59" s="3">
        <f t="shared" ca="1" si="1"/>
        <v>5</v>
      </c>
      <c r="V59" s="9"/>
      <c r="W59" s="10">
        <f t="shared" si="2"/>
        <v>1</v>
      </c>
      <c r="X59" s="29">
        <v>2300</v>
      </c>
      <c r="Y59" s="2">
        <f t="shared" ca="1" si="3"/>
        <v>2300</v>
      </c>
      <c r="Z59" s="4">
        <f t="array" aca="1" ref="Z59" ca="1">SUM(IF(ISNUMBER(AE59:AM59),NORMDIST(AE59:AM59,0,$Z$5,1)*$Q$4,0))</f>
        <v>8</v>
      </c>
      <c r="AA59" s="4">
        <f t="shared" ca="1" si="4"/>
        <v>-3</v>
      </c>
      <c r="AB59" s="36">
        <f t="shared" ca="1" si="5"/>
        <v>2181.2716068428062</v>
      </c>
      <c r="AC59" s="37">
        <f t="shared" ca="1" si="6"/>
        <v>118.72839315719379</v>
      </c>
      <c r="AD59" s="4">
        <f t="shared" ca="1" si="7"/>
        <v>134.28675121306733</v>
      </c>
      <c r="AE59" s="4" t="str">
        <f t="array" aca="1" ref="AE59" ca="1">IF(ISBLANK(G59),"",IF(AND($A59&lt;&gt;"x",INDEX(OFFSET($A$8,0,0,$A$5),MID(G59,3,LEN(G59)-3))&lt;&gt;"x",NOT(ISERROR(FIND(MID(G59,1,1),CONCATENATE($Q$5,$R$5,$S$5))))),$X59-INDEX(OFFSET($X$8,0,0,$A$5),MID(G59,3,LEN(G59)-3)),""))</f>
        <v/>
      </c>
      <c r="AF59" s="4">
        <f t="array" aca="1" ref="AF59" ca="1">IF(ISBLANK(H59),"",IF(AND($A59&lt;&gt;"x",INDEX(OFFSET($A$8,0,0,$A$5),MID(H59,3,LEN(H59)-3))&lt;&gt;"x",NOT(ISERROR(FIND(MID(H59,1,1),CONCATENATE($Q$5,$R$5,$S$5))))),$X59-INDEX(OFFSET($X$8,0,0,$A$5),MID(H59,3,LEN(H59)-3)),""))</f>
        <v>0</v>
      </c>
      <c r="AG59" s="4">
        <f t="array" aca="1" ref="AG59" ca="1">IF(ISBLANK(I59),"",IF(AND($A59&lt;&gt;"x",INDEX(OFFSET($A$8,0,0,$A$5),MID(I59,3,LEN(I59)-3))&lt;&gt;"x",NOT(ISERROR(FIND(MID(I59,1,1),CONCATENATE($Q$5,$R$5,$S$5))))),$X59-INDEX(OFFSET($X$8,0,0,$A$5),MID(I59,3,LEN(I59)-3)),""))</f>
        <v>0</v>
      </c>
      <c r="AH59" s="4">
        <f t="array" aca="1" ref="AH59" ca="1">IF(ISBLANK(J59),"",IF(AND($A59&lt;&gt;"x",INDEX(OFFSET($A$8,0,0,$A$5),MID(J59,3,LEN(J59)-3))&lt;&gt;"x",NOT(ISERROR(FIND(MID(J59,1,1),CONCATENATE($Q$5,$R$5,$S$5))))),$X59-INDEX(OFFSET($X$8,0,0,$A$5),MID(J59,3,LEN(J59)-3)),""))</f>
        <v>0</v>
      </c>
      <c r="AI59" s="4">
        <f t="array" aca="1" ref="AI59" ca="1">IF(ISBLANK(K59),"",IF(AND($A59&lt;&gt;"x",INDEX(OFFSET($A$8,0,0,$A$5),MID(K59,3,LEN(K59)-3))&lt;&gt;"x",NOT(ISERROR(FIND(MID(K59,1,1),CONCATENATE($Q$5,$R$5,$S$5))))),$X59-INDEX(OFFSET($X$8,0,0,$A$5),MID(K59,3,LEN(K59)-3)),""))</f>
        <v>0</v>
      </c>
      <c r="AJ59" s="4">
        <f t="array" aca="1" ref="AJ59" ca="1">IF(ISBLANK(L59),"",IF(AND($A59&lt;&gt;"x",INDEX(OFFSET($A$8,0,0,$A$5),MID(L59,3,LEN(L59)-3))&lt;&gt;"x",NOT(ISERROR(FIND(MID(L59,1,1),CONCATENATE($Q$5,$R$5,$S$5))))),$X59-INDEX(OFFSET($X$8,0,0,$A$5),MID(L59,3,LEN(L59)-3)),""))</f>
        <v>0</v>
      </c>
      <c r="AK59" s="4">
        <f t="array" aca="1" ref="AK59" ca="1">IF(ISBLANK(M59),"",IF(AND($A59&lt;&gt;"x",INDEX(OFFSET($A$8,0,0,$A$5),MID(M59,3,LEN(M59)-3))&lt;&gt;"x",NOT(ISERROR(FIND(MID(M59,1,1),CONCATENATE($Q$5,$R$5,$S$5))))),$X59-INDEX(OFFSET($X$8,0,0,$A$5),MID(M59,3,LEN(M59)-3)),""))</f>
        <v>0</v>
      </c>
      <c r="AL59" s="4">
        <f t="array" aca="1" ref="AL59" ca="1">IF(ISBLANK(N59),"",IF(AND($A59&lt;&gt;"x",INDEX(OFFSET($A$8,0,0,$A$5),MID(N59,3,LEN(N59)-3))&lt;&gt;"x",NOT(ISERROR(FIND(MID(N59,1,1),CONCATENATE($Q$5,$R$5,$S$5))))),$X59-INDEX(OFFSET($X$8,0,0,$A$5),MID(N59,3,LEN(N59)-3)),""))</f>
        <v>0</v>
      </c>
      <c r="AM59" s="4">
        <f t="array" aca="1" ref="AM59" ca="1">IF(ISBLANK(O59),"",IF(AND($A59&lt;&gt;"x",INDEX(OFFSET($A$8,0,0,$A$5),MID(O59,3,LEN(O59)-3))&lt;&gt;"x",NOT(ISERROR(FIND(MID(O59,1,1),CONCATENATE($Q$5,$R$5,$S$5))))),$X59-INDEX(OFFSET($X$8,0,0,$A$5),MID(O59,3,LEN(O59)-3)),""))</f>
        <v>0</v>
      </c>
    </row>
    <row r="60" spans="1:39" ht="15" x14ac:dyDescent="0.25">
      <c r="A60" s="23">
        <v>53</v>
      </c>
      <c r="B60" s="12">
        <v>10090</v>
      </c>
      <c r="C60" s="12"/>
      <c r="D60" s="21" t="s">
        <v>413</v>
      </c>
      <c r="E60" s="12" t="s">
        <v>363</v>
      </c>
      <c r="F60" s="12">
        <v>1927</v>
      </c>
      <c r="G60" s="12" t="s">
        <v>106</v>
      </c>
      <c r="H60" s="12" t="s">
        <v>274</v>
      </c>
      <c r="I60" s="12" t="s">
        <v>132</v>
      </c>
      <c r="J60" s="12" t="s">
        <v>238</v>
      </c>
      <c r="K60" s="12" t="s">
        <v>259</v>
      </c>
      <c r="L60" s="12" t="s">
        <v>275</v>
      </c>
      <c r="M60" s="12" t="s">
        <v>276</v>
      </c>
      <c r="N60" s="12" t="s">
        <v>277</v>
      </c>
      <c r="O60" s="12" t="s">
        <v>263</v>
      </c>
      <c r="Q60" s="2">
        <f t="array" aca="1" ref="Q60" ca="1">SUM((LEN(LEFT($G60:$O60))-LEN(SUBSTITUTE(LEFT($G60:$O60),Q$5,"")))*ISNUMBER($AE60:$AM60))</f>
        <v>0</v>
      </c>
      <c r="R60" s="2">
        <f t="array" aca="1" ref="R60" ca="1">SUM((LEN(LEFT($G60:$O60))-LEN(SUBSTITUTE(LEFT($G60:$O60),R$5,"")))*ISNUMBER($AE60:$AM60))</f>
        <v>4</v>
      </c>
      <c r="S60" s="2">
        <f t="array" aca="1" ref="S60" ca="1">SUM((LEN(LEFT($G60:$O60))-LEN(SUBSTITUTE(LEFT($G60:$O60),S$5,"")))*ISNUMBER($AE60:$AM60))</f>
        <v>4</v>
      </c>
      <c r="T60" s="2">
        <f t="shared" ca="1" si="0"/>
        <v>8</v>
      </c>
      <c r="U60" s="3">
        <f t="shared" ca="1" si="1"/>
        <v>4</v>
      </c>
      <c r="V60" s="9"/>
      <c r="W60" s="10">
        <f t="shared" si="2"/>
        <v>1</v>
      </c>
      <c r="X60" s="29">
        <v>2300</v>
      </c>
      <c r="Y60" s="2">
        <f t="shared" ca="1" si="3"/>
        <v>2300</v>
      </c>
      <c r="Z60" s="4">
        <f t="array" aca="1" ref="Z60" ca="1">SUM(IF(ISNUMBER(AE60:AM60),NORMDIST(AE60:AM60,0,$Z$5,1)*$Q$4,0))</f>
        <v>8</v>
      </c>
      <c r="AA60" s="4">
        <f t="shared" ca="1" si="4"/>
        <v>-4</v>
      </c>
      <c r="AB60" s="36">
        <f t="shared" ca="1" si="5"/>
        <v>2117.5163064673179</v>
      </c>
      <c r="AC60" s="37">
        <f t="shared" ca="1" si="6"/>
        <v>182.48369353268228</v>
      </c>
      <c r="AD60" s="4">
        <f t="shared" ca="1" si="7"/>
        <v>198.04205158855581</v>
      </c>
      <c r="AE60" s="4">
        <f t="array" aca="1" ref="AE60" ca="1">IF(ISBLANK(G60),"",IF(AND($A60&lt;&gt;"x",INDEX(OFFSET($A$8,0,0,$A$5),MID(G60,3,LEN(G60)-3))&lt;&gt;"x",NOT(ISERROR(FIND(MID(G60,1,1),CONCATENATE($Q$5,$R$5,$S$5))))),$X60-INDEX(OFFSET($X$8,0,0,$A$5),MID(G60,3,LEN(G60)-3)),""))</f>
        <v>0</v>
      </c>
      <c r="AF60" s="4">
        <f t="array" aca="1" ref="AF60" ca="1">IF(ISBLANK(H60),"",IF(AND($A60&lt;&gt;"x",INDEX(OFFSET($A$8,0,0,$A$5),MID(H60,3,LEN(H60)-3))&lt;&gt;"x",NOT(ISERROR(FIND(MID(H60,1,1),CONCATENATE($Q$5,$R$5,$S$5))))),$X60-INDEX(OFFSET($X$8,0,0,$A$5),MID(H60,3,LEN(H60)-3)),""))</f>
        <v>0</v>
      </c>
      <c r="AG60" s="4">
        <f t="array" aca="1" ref="AG60" ca="1">IF(ISBLANK(I60),"",IF(AND($A60&lt;&gt;"x",INDEX(OFFSET($A$8,0,0,$A$5),MID(I60,3,LEN(I60)-3))&lt;&gt;"x",NOT(ISERROR(FIND(MID(I60,1,1),CONCATENATE($Q$5,$R$5,$S$5))))),$X60-INDEX(OFFSET($X$8,0,0,$A$5),MID(I60,3,LEN(I60)-3)),""))</f>
        <v>0</v>
      </c>
      <c r="AH60" s="4" t="str">
        <f t="array" aca="1" ref="AH60" ca="1">IF(ISBLANK(J60),"",IF(AND($A60&lt;&gt;"x",INDEX(OFFSET($A$8,0,0,$A$5),MID(J60,3,LEN(J60)-3))&lt;&gt;"x",NOT(ISERROR(FIND(MID(J60,1,1),CONCATENATE($Q$5,$R$5,$S$5))))),$X60-INDEX(OFFSET($X$8,0,0,$A$5),MID(J60,3,LEN(J60)-3)),""))</f>
        <v/>
      </c>
      <c r="AI60" s="4">
        <f t="array" aca="1" ref="AI60" ca="1">IF(ISBLANK(K60),"",IF(AND($A60&lt;&gt;"x",INDEX(OFFSET($A$8,0,0,$A$5),MID(K60,3,LEN(K60)-3))&lt;&gt;"x",NOT(ISERROR(FIND(MID(K60,1,1),CONCATENATE($Q$5,$R$5,$S$5))))),$X60-INDEX(OFFSET($X$8,0,0,$A$5),MID(K60,3,LEN(K60)-3)),""))</f>
        <v>0</v>
      </c>
      <c r="AJ60" s="4">
        <f t="array" aca="1" ref="AJ60" ca="1">IF(ISBLANK(L60),"",IF(AND($A60&lt;&gt;"x",INDEX(OFFSET($A$8,0,0,$A$5),MID(L60,3,LEN(L60)-3))&lt;&gt;"x",NOT(ISERROR(FIND(MID(L60,1,1),CONCATENATE($Q$5,$R$5,$S$5))))),$X60-INDEX(OFFSET($X$8,0,0,$A$5),MID(L60,3,LEN(L60)-3)),""))</f>
        <v>0</v>
      </c>
      <c r="AK60" s="4">
        <f t="array" aca="1" ref="AK60" ca="1">IF(ISBLANK(M60),"",IF(AND($A60&lt;&gt;"x",INDEX(OFFSET($A$8,0,0,$A$5),MID(M60,3,LEN(M60)-3))&lt;&gt;"x",NOT(ISERROR(FIND(MID(M60,1,1),CONCATENATE($Q$5,$R$5,$S$5))))),$X60-INDEX(OFFSET($X$8,0,0,$A$5),MID(M60,3,LEN(M60)-3)),""))</f>
        <v>0</v>
      </c>
      <c r="AL60" s="4">
        <f t="array" aca="1" ref="AL60" ca="1">IF(ISBLANK(N60),"",IF(AND($A60&lt;&gt;"x",INDEX(OFFSET($A$8,0,0,$A$5),MID(N60,3,LEN(N60)-3))&lt;&gt;"x",NOT(ISERROR(FIND(MID(N60,1,1),CONCATENATE($Q$5,$R$5,$S$5))))),$X60-INDEX(OFFSET($X$8,0,0,$A$5),MID(N60,3,LEN(N60)-3)),""))</f>
        <v>0</v>
      </c>
      <c r="AM60" s="4">
        <f t="array" aca="1" ref="AM60" ca="1">IF(ISBLANK(O60),"",IF(AND($A60&lt;&gt;"x",INDEX(OFFSET($A$8,0,0,$A$5),MID(O60,3,LEN(O60)-3))&lt;&gt;"x",NOT(ISERROR(FIND(MID(O60,1,1),CONCATENATE($Q$5,$R$5,$S$5))))),$X60-INDEX(OFFSET($X$8,0,0,$A$5),MID(O60,3,LEN(O60)-3)),""))</f>
        <v>0</v>
      </c>
    </row>
    <row r="61" spans="1:39" ht="15" x14ac:dyDescent="0.25">
      <c r="A61" s="23">
        <v>54</v>
      </c>
      <c r="B61" s="12">
        <v>20636</v>
      </c>
      <c r="C61" s="12"/>
      <c r="D61" s="21" t="s">
        <v>414</v>
      </c>
      <c r="E61" s="12" t="s">
        <v>351</v>
      </c>
      <c r="F61" s="12">
        <v>1928</v>
      </c>
      <c r="G61" s="12" t="s">
        <v>144</v>
      </c>
      <c r="H61" s="12" t="s">
        <v>278</v>
      </c>
      <c r="I61" s="12" t="s">
        <v>238</v>
      </c>
      <c r="J61" s="12" t="s">
        <v>279</v>
      </c>
      <c r="K61" s="12" t="s">
        <v>110</v>
      </c>
      <c r="L61" s="12" t="s">
        <v>222</v>
      </c>
      <c r="M61" s="12" t="s">
        <v>280</v>
      </c>
      <c r="N61" s="12" t="s">
        <v>219</v>
      </c>
      <c r="O61" s="12" t="s">
        <v>274</v>
      </c>
      <c r="Q61" s="2">
        <f t="array" aca="1" ref="Q61" ca="1">SUM((LEN(LEFT($G61:$O61))-LEN(SUBSTITUTE(LEFT($G61:$O61),Q$5,"")))*ISNUMBER($AE61:$AM61))</f>
        <v>2</v>
      </c>
      <c r="R61" s="2">
        <f t="array" aca="1" ref="R61" ca="1">SUM((LEN(LEFT($G61:$O61))-LEN(SUBSTITUTE(LEFT($G61:$O61),R$5,"")))*ISNUMBER($AE61:$AM61))</f>
        <v>0</v>
      </c>
      <c r="S61" s="2">
        <f t="array" aca="1" ref="S61" ca="1">SUM((LEN(LEFT($G61:$O61))-LEN(SUBSTITUTE(LEFT($G61:$O61),S$5,"")))*ISNUMBER($AE61:$AM61))</f>
        <v>6</v>
      </c>
      <c r="T61" s="2">
        <f t="shared" ca="1" si="0"/>
        <v>8</v>
      </c>
      <c r="U61" s="3">
        <f t="shared" ca="1" si="1"/>
        <v>4</v>
      </c>
      <c r="V61" s="9"/>
      <c r="W61" s="10">
        <f t="shared" si="2"/>
        <v>1</v>
      </c>
      <c r="X61" s="29">
        <v>2300</v>
      </c>
      <c r="Y61" s="2">
        <f t="shared" ca="1" si="3"/>
        <v>2300</v>
      </c>
      <c r="Z61" s="4">
        <f t="array" aca="1" ref="Z61" ca="1">SUM(IF(ISNUMBER(AE61:AM61),NORMDIST(AE61:AM61,0,$Z$5,1)*$Q$4,0))</f>
        <v>8</v>
      </c>
      <c r="AA61" s="4">
        <f t="shared" ca="1" si="4"/>
        <v>-4</v>
      </c>
      <c r="AB61" s="36">
        <f t="shared" ca="1" si="5"/>
        <v>2117.5163064673179</v>
      </c>
      <c r="AC61" s="37">
        <f t="shared" ca="1" si="6"/>
        <v>182.48369353268228</v>
      </c>
      <c r="AD61" s="4">
        <f t="shared" ca="1" si="7"/>
        <v>198.04205158855581</v>
      </c>
      <c r="AE61" s="4">
        <f t="array" aca="1" ref="AE61" ca="1">IF(ISBLANK(G61),"",IF(AND($A61&lt;&gt;"x",INDEX(OFFSET($A$8,0,0,$A$5),MID(G61,3,LEN(G61)-3))&lt;&gt;"x",NOT(ISERROR(FIND(MID(G61,1,1),CONCATENATE($Q$5,$R$5,$S$5))))),$X61-INDEX(OFFSET($X$8,0,0,$A$5),MID(G61,3,LEN(G61)-3)),""))</f>
        <v>0</v>
      </c>
      <c r="AF61" s="4">
        <f t="array" aca="1" ref="AF61" ca="1">IF(ISBLANK(H61),"",IF(AND($A61&lt;&gt;"x",INDEX(OFFSET($A$8,0,0,$A$5),MID(H61,3,LEN(H61)-3))&lt;&gt;"x",NOT(ISERROR(FIND(MID(H61,1,1),CONCATENATE($Q$5,$R$5,$S$5))))),$X61-INDEX(OFFSET($X$8,0,0,$A$5),MID(H61,3,LEN(H61)-3)),""))</f>
        <v>0</v>
      </c>
      <c r="AG61" s="4" t="str">
        <f t="array" aca="1" ref="AG61" ca="1">IF(ISBLANK(I61),"",IF(AND($A61&lt;&gt;"x",INDEX(OFFSET($A$8,0,0,$A$5),MID(I61,3,LEN(I61)-3))&lt;&gt;"x",NOT(ISERROR(FIND(MID(I61,1,1),CONCATENATE($Q$5,$R$5,$S$5))))),$X61-INDEX(OFFSET($X$8,0,0,$A$5),MID(I61,3,LEN(I61)-3)),""))</f>
        <v/>
      </c>
      <c r="AH61" s="4">
        <f t="array" aca="1" ref="AH61" ca="1">IF(ISBLANK(J61),"",IF(AND($A61&lt;&gt;"x",INDEX(OFFSET($A$8,0,0,$A$5),MID(J61,3,LEN(J61)-3))&lt;&gt;"x",NOT(ISERROR(FIND(MID(J61,1,1),CONCATENATE($Q$5,$R$5,$S$5))))),$X61-INDEX(OFFSET($X$8,0,0,$A$5),MID(J61,3,LEN(J61)-3)),""))</f>
        <v>0</v>
      </c>
      <c r="AI61" s="4">
        <f t="array" aca="1" ref="AI61" ca="1">IF(ISBLANK(K61),"",IF(AND($A61&lt;&gt;"x",INDEX(OFFSET($A$8,0,0,$A$5),MID(K61,3,LEN(K61)-3))&lt;&gt;"x",NOT(ISERROR(FIND(MID(K61,1,1),CONCATENATE($Q$5,$R$5,$S$5))))),$X61-INDEX(OFFSET($X$8,0,0,$A$5),MID(K61,3,LEN(K61)-3)),""))</f>
        <v>0</v>
      </c>
      <c r="AJ61" s="4">
        <f t="array" aca="1" ref="AJ61" ca="1">IF(ISBLANK(L61),"",IF(AND($A61&lt;&gt;"x",INDEX(OFFSET($A$8,0,0,$A$5),MID(L61,3,LEN(L61)-3))&lt;&gt;"x",NOT(ISERROR(FIND(MID(L61,1,1),CONCATENATE($Q$5,$R$5,$S$5))))),$X61-INDEX(OFFSET($X$8,0,0,$A$5),MID(L61,3,LEN(L61)-3)),""))</f>
        <v>0</v>
      </c>
      <c r="AK61" s="4">
        <f t="array" aca="1" ref="AK61" ca="1">IF(ISBLANK(M61),"",IF(AND($A61&lt;&gt;"x",INDEX(OFFSET($A$8,0,0,$A$5),MID(M61,3,LEN(M61)-3))&lt;&gt;"x",NOT(ISERROR(FIND(MID(M61,1,1),CONCATENATE($Q$5,$R$5,$S$5))))),$X61-INDEX(OFFSET($X$8,0,0,$A$5),MID(M61,3,LEN(M61)-3)),""))</f>
        <v>0</v>
      </c>
      <c r="AL61" s="4">
        <f t="array" aca="1" ref="AL61" ca="1">IF(ISBLANK(N61),"",IF(AND($A61&lt;&gt;"x",INDEX(OFFSET($A$8,0,0,$A$5),MID(N61,3,LEN(N61)-3))&lt;&gt;"x",NOT(ISERROR(FIND(MID(N61,1,1),CONCATENATE($Q$5,$R$5,$S$5))))),$X61-INDEX(OFFSET($X$8,0,0,$A$5),MID(N61,3,LEN(N61)-3)),""))</f>
        <v>0</v>
      </c>
      <c r="AM61" s="4">
        <f t="array" aca="1" ref="AM61" ca="1">IF(ISBLANK(O61),"",IF(AND($A61&lt;&gt;"x",INDEX(OFFSET($A$8,0,0,$A$5),MID(O61,3,LEN(O61)-3))&lt;&gt;"x",NOT(ISERROR(FIND(MID(O61,1,1),CONCATENATE($Q$5,$R$5,$S$5))))),$X61-INDEX(OFFSET($X$8,0,0,$A$5),MID(O61,3,LEN(O61)-3)),""))</f>
        <v>0</v>
      </c>
    </row>
    <row r="62" spans="1:39" ht="15" x14ac:dyDescent="0.25">
      <c r="A62" s="23">
        <v>55</v>
      </c>
      <c r="B62" s="12">
        <v>21686</v>
      </c>
      <c r="C62" s="12"/>
      <c r="D62" s="21" t="s">
        <v>415</v>
      </c>
      <c r="E62" s="12" t="s">
        <v>351</v>
      </c>
      <c r="F62" s="12">
        <v>1900</v>
      </c>
      <c r="G62" s="12" t="s">
        <v>281</v>
      </c>
      <c r="H62" s="20" t="s">
        <v>238</v>
      </c>
      <c r="I62" s="12" t="s">
        <v>282</v>
      </c>
      <c r="J62" s="12" t="s">
        <v>143</v>
      </c>
      <c r="K62" s="12" t="s">
        <v>276</v>
      </c>
      <c r="L62" s="12" t="s">
        <v>268</v>
      </c>
      <c r="M62" s="12" t="s">
        <v>283</v>
      </c>
      <c r="N62" s="12" t="s">
        <v>284</v>
      </c>
      <c r="O62" s="12" t="s">
        <v>285</v>
      </c>
      <c r="Q62" s="2">
        <f t="array" aca="1" ref="Q62" ca="1">SUM((LEN(LEFT($G62:$O62))-LEN(SUBSTITUTE(LEFT($G62:$O62),Q$5,"")))*ISNUMBER($AE62:$AM62))</f>
        <v>0</v>
      </c>
      <c r="R62" s="2">
        <f t="array" aca="1" ref="R62" ca="1">SUM((LEN(LEFT($G62:$O62))-LEN(SUBSTITUTE(LEFT($G62:$O62),R$5,"")))*ISNUMBER($AE62:$AM62))</f>
        <v>1</v>
      </c>
      <c r="S62" s="2">
        <f t="array" aca="1" ref="S62" ca="1">SUM((LEN(LEFT($G62:$O62))-LEN(SUBSTITUTE(LEFT($G62:$O62),S$5,"")))*ISNUMBER($AE62:$AM62))</f>
        <v>7</v>
      </c>
      <c r="T62" s="2">
        <f t="shared" ca="1" si="0"/>
        <v>8</v>
      </c>
      <c r="U62" s="3">
        <f t="shared" ca="1" si="1"/>
        <v>1</v>
      </c>
      <c r="V62" s="9"/>
      <c r="W62" s="10">
        <f t="shared" si="2"/>
        <v>1</v>
      </c>
      <c r="X62" s="29">
        <v>2300</v>
      </c>
      <c r="Y62" s="2">
        <f t="shared" ca="1" si="3"/>
        <v>2300</v>
      </c>
      <c r="Z62" s="4">
        <f t="array" aca="1" ref="Z62" ca="1">SUM(IF(ISNUMBER(AE62:AM62),NORMDIST(AE62:AM62,0,$Z$5,1)*$Q$4,0))</f>
        <v>8</v>
      </c>
      <c r="AA62" s="4">
        <f t="shared" ca="1" si="4"/>
        <v>-7</v>
      </c>
      <c r="AB62" s="36">
        <f t="shared" ca="1" si="5"/>
        <v>1721.4322032902062</v>
      </c>
      <c r="AC62" s="37">
        <f t="shared" ca="1" si="6"/>
        <v>578.56779670979381</v>
      </c>
      <c r="AD62" s="4">
        <f t="shared" ca="1" si="7"/>
        <v>594.12615476566737</v>
      </c>
      <c r="AE62" s="4">
        <f t="array" aca="1" ref="AE62" ca="1">IF(ISBLANK(G62),"",IF(AND($A62&lt;&gt;"x",INDEX(OFFSET($A$8,0,0,$A$5),MID(G62,3,LEN(G62)-3))&lt;&gt;"x",NOT(ISERROR(FIND(MID(G62,1,1),CONCATENATE($Q$5,$R$5,$S$5))))),$X62-INDEX(OFFSET($X$8,0,0,$A$5),MID(G62,3,LEN(G62)-3)),""))</f>
        <v>0</v>
      </c>
      <c r="AF62" s="4" t="str">
        <f t="array" aca="1" ref="AF62" ca="1">IF(ISBLANK(H62),"",IF(AND($A62&lt;&gt;"x",INDEX(OFFSET($A$8,0,0,$A$5),MID(H62,3,LEN(H62)-3))&lt;&gt;"x",NOT(ISERROR(FIND(MID(H62,1,1),CONCATENATE($Q$5,$R$5,$S$5))))),$X62-INDEX(OFFSET($X$8,0,0,$A$5),MID(H62,3,LEN(H62)-3)),""))</f>
        <v/>
      </c>
      <c r="AG62" s="4">
        <f t="array" aca="1" ref="AG62" ca="1">IF(ISBLANK(I62),"",IF(AND($A62&lt;&gt;"x",INDEX(OFFSET($A$8,0,0,$A$5),MID(I62,3,LEN(I62)-3))&lt;&gt;"x",NOT(ISERROR(FIND(MID(I62,1,1),CONCATENATE($Q$5,$R$5,$S$5))))),$X62-INDEX(OFFSET($X$8,0,0,$A$5),MID(I62,3,LEN(I62)-3)),""))</f>
        <v>0</v>
      </c>
      <c r="AH62" s="4">
        <f t="array" aca="1" ref="AH62" ca="1">IF(ISBLANK(J62),"",IF(AND($A62&lt;&gt;"x",INDEX(OFFSET($A$8,0,0,$A$5),MID(J62,3,LEN(J62)-3))&lt;&gt;"x",NOT(ISERROR(FIND(MID(J62,1,1),CONCATENATE($Q$5,$R$5,$S$5))))),$X62-INDEX(OFFSET($X$8,0,0,$A$5),MID(J62,3,LEN(J62)-3)),""))</f>
        <v>0</v>
      </c>
      <c r="AI62" s="4">
        <f t="array" aca="1" ref="AI62" ca="1">IF(ISBLANK(K62),"",IF(AND($A62&lt;&gt;"x",INDEX(OFFSET($A$8,0,0,$A$5),MID(K62,3,LEN(K62)-3))&lt;&gt;"x",NOT(ISERROR(FIND(MID(K62,1,1),CONCATENATE($Q$5,$R$5,$S$5))))),$X62-INDEX(OFFSET($X$8,0,0,$A$5),MID(K62,3,LEN(K62)-3)),""))</f>
        <v>0</v>
      </c>
      <c r="AJ62" s="4">
        <f t="array" aca="1" ref="AJ62" ca="1">IF(ISBLANK(L62),"",IF(AND($A62&lt;&gt;"x",INDEX(OFFSET($A$8,0,0,$A$5),MID(L62,3,LEN(L62)-3))&lt;&gt;"x",NOT(ISERROR(FIND(MID(L62,1,1),CONCATENATE($Q$5,$R$5,$S$5))))),$X62-INDEX(OFFSET($X$8,0,0,$A$5),MID(L62,3,LEN(L62)-3)),""))</f>
        <v>0</v>
      </c>
      <c r="AK62" s="4">
        <f t="array" aca="1" ref="AK62" ca="1">IF(ISBLANK(M62),"",IF(AND($A62&lt;&gt;"x",INDEX(OFFSET($A$8,0,0,$A$5),MID(M62,3,LEN(M62)-3))&lt;&gt;"x",NOT(ISERROR(FIND(MID(M62,1,1),CONCATENATE($Q$5,$R$5,$S$5))))),$X62-INDEX(OFFSET($X$8,0,0,$A$5),MID(M62,3,LEN(M62)-3)),""))</f>
        <v>0</v>
      </c>
      <c r="AL62" s="4">
        <f t="array" aca="1" ref="AL62" ca="1">IF(ISBLANK(N62),"",IF(AND($A62&lt;&gt;"x",INDEX(OFFSET($A$8,0,0,$A$5),MID(N62,3,LEN(N62)-3))&lt;&gt;"x",NOT(ISERROR(FIND(MID(N62,1,1),CONCATENATE($Q$5,$R$5,$S$5))))),$X62-INDEX(OFFSET($X$8,0,0,$A$5),MID(N62,3,LEN(N62)-3)),""))</f>
        <v>0</v>
      </c>
      <c r="AM62" s="4">
        <f t="array" aca="1" ref="AM62" ca="1">IF(ISBLANK(O62),"",IF(AND($A62&lt;&gt;"x",INDEX(OFFSET($A$8,0,0,$A$5),MID(O62,3,LEN(O62)-3))&lt;&gt;"x",NOT(ISERROR(FIND(MID(O62,1,1),CONCATENATE($Q$5,$R$5,$S$5))))),$X62-INDEX(OFFSET($X$8,0,0,$A$5),MID(O62,3,LEN(O62)-3)),""))</f>
        <v>0</v>
      </c>
    </row>
    <row r="63" spans="1:39" ht="15" x14ac:dyDescent="0.25">
      <c r="A63" s="35" t="s">
        <v>424</v>
      </c>
      <c r="B63" s="4" t="s">
        <v>122</v>
      </c>
      <c r="C63" s="4"/>
      <c r="D63" s="22" t="s">
        <v>416</v>
      </c>
      <c r="E63" s="4" t="s">
        <v>122</v>
      </c>
      <c r="F63" s="2">
        <v>1900</v>
      </c>
      <c r="G63" s="4" t="s">
        <v>286</v>
      </c>
      <c r="H63" s="4" t="s">
        <v>287</v>
      </c>
      <c r="I63" s="4" t="s">
        <v>268</v>
      </c>
      <c r="J63" s="4" t="s">
        <v>288</v>
      </c>
      <c r="K63" s="4" t="s">
        <v>280</v>
      </c>
      <c r="L63" s="4" t="s">
        <v>285</v>
      </c>
      <c r="M63" s="4" t="s">
        <v>260</v>
      </c>
      <c r="N63" s="4" t="s">
        <v>289</v>
      </c>
      <c r="O63" s="4" t="s">
        <v>290</v>
      </c>
      <c r="P63" s="4"/>
      <c r="Q63" s="2">
        <f t="array" aca="1" ref="Q63" ca="1">SUM((LEN(LEFT($G63:$O63))-LEN(SUBSTITUTE(LEFT($G63:$O63),Q$5,"")))*ISNUMBER($AE63:$AM63))</f>
        <v>0</v>
      </c>
      <c r="R63" s="2">
        <f t="array" aca="1" ref="R63" ca="1">SUM((LEN(LEFT($G63:$O63))-LEN(SUBSTITUTE(LEFT($G63:$O63),R$5,"")))*ISNUMBER($AE63:$AM63))</f>
        <v>0</v>
      </c>
      <c r="S63" s="2">
        <f t="array" aca="1" ref="S63" ca="1">SUM((LEN(LEFT($G63:$O63))-LEN(SUBSTITUTE(LEFT($G63:$O63),S$5,"")))*ISNUMBER($AE63:$AM63))</f>
        <v>0</v>
      </c>
      <c r="T63" s="2">
        <f t="shared" ca="1" si="0"/>
        <v>0</v>
      </c>
      <c r="U63" s="3">
        <f t="shared" ca="1" si="1"/>
        <v>0</v>
      </c>
      <c r="V63" s="4"/>
      <c r="W63" s="10">
        <f t="shared" si="2"/>
        <v>1</v>
      </c>
      <c r="X63" s="29">
        <v>2300</v>
      </c>
      <c r="Y63" s="2" t="str">
        <f t="shared" si="3"/>
        <v/>
      </c>
      <c r="Z63" s="4">
        <f t="array" aca="1" ref="Z63" ca="1">SUM(IF(ISNUMBER(AE63:AM63),NORMDIST(AE63:AM63,0,$Z$5,1)*$Q$4,0))</f>
        <v>0</v>
      </c>
      <c r="AA63" s="4">
        <f t="shared" ca="1" si="4"/>
        <v>0</v>
      </c>
      <c r="AB63" s="36" t="str">
        <f t="shared" ca="1" si="5"/>
        <v/>
      </c>
      <c r="AC63" s="37" t="str">
        <f t="shared" ca="1" si="6"/>
        <v/>
      </c>
      <c r="AD63" s="4" t="str">
        <f t="shared" ca="1" si="7"/>
        <v/>
      </c>
      <c r="AE63" s="4" t="str">
        <f t="array" aca="1" ref="AE63" ca="1">IF(ISBLANK(G63),"",IF(AND($A63&lt;&gt;"x",INDEX(OFFSET($A$8,0,0,$A$5),MID(G63,3,LEN(G63)-3))&lt;&gt;"x",NOT(ISERROR(FIND(MID(G63,1,1),CONCATENATE($Q$5,$R$5,$S$5))))),$X63-INDEX(OFFSET($X$8,0,0,$A$5),MID(G63,3,LEN(G63)-3)),""))</f>
        <v/>
      </c>
      <c r="AF63" s="4" t="str">
        <f t="array" aca="1" ref="AF63" ca="1">IF(ISBLANK(H63),"",IF(AND($A63&lt;&gt;"x",INDEX(OFFSET($A$8,0,0,$A$5),MID(H63,3,LEN(H63)-3))&lt;&gt;"x",NOT(ISERROR(FIND(MID(H63,1,1),CONCATENATE($Q$5,$R$5,$S$5))))),$X63-INDEX(OFFSET($X$8,0,0,$A$5),MID(H63,3,LEN(H63)-3)),""))</f>
        <v/>
      </c>
      <c r="AG63" s="4" t="str">
        <f t="array" aca="1" ref="AG63" ca="1">IF(ISBLANK(I63),"",IF(AND($A63&lt;&gt;"x",INDEX(OFFSET($A$8,0,0,$A$5),MID(I63,3,LEN(I63)-3))&lt;&gt;"x",NOT(ISERROR(FIND(MID(I63,1,1),CONCATENATE($Q$5,$R$5,$S$5))))),$X63-INDEX(OFFSET($X$8,0,0,$A$5),MID(I63,3,LEN(I63)-3)),""))</f>
        <v/>
      </c>
      <c r="AH63" s="4" t="str">
        <f t="array" aca="1" ref="AH63" ca="1">IF(ISBLANK(J63),"",IF(AND($A63&lt;&gt;"x",INDEX(OFFSET($A$8,0,0,$A$5),MID(J63,3,LEN(J63)-3))&lt;&gt;"x",NOT(ISERROR(FIND(MID(J63,1,1),CONCATENATE($Q$5,$R$5,$S$5))))),$X63-INDEX(OFFSET($X$8,0,0,$A$5),MID(J63,3,LEN(J63)-3)),""))</f>
        <v/>
      </c>
      <c r="AI63" s="4" t="str">
        <f t="array" aca="1" ref="AI63" ca="1">IF(ISBLANK(K63),"",IF(AND($A63&lt;&gt;"x",INDEX(OFFSET($A$8,0,0,$A$5),MID(K63,3,LEN(K63)-3))&lt;&gt;"x",NOT(ISERROR(FIND(MID(K63,1,1),CONCATENATE($Q$5,$R$5,$S$5))))),$X63-INDEX(OFFSET($X$8,0,0,$A$5),MID(K63,3,LEN(K63)-3)),""))</f>
        <v/>
      </c>
      <c r="AJ63" s="4" t="str">
        <f t="array" aca="1" ref="AJ63" ca="1">IF(ISBLANK(L63),"",IF(AND($A63&lt;&gt;"x",INDEX(OFFSET($A$8,0,0,$A$5),MID(L63,3,LEN(L63)-3))&lt;&gt;"x",NOT(ISERROR(FIND(MID(L63,1,1),CONCATENATE($Q$5,$R$5,$S$5))))),$X63-INDEX(OFFSET($X$8,0,0,$A$5),MID(L63,3,LEN(L63)-3)),""))</f>
        <v/>
      </c>
      <c r="AK63" s="4" t="str">
        <f t="array" aca="1" ref="AK63" ca="1">IF(ISBLANK(M63),"",IF(AND($A63&lt;&gt;"x",INDEX(OFFSET($A$8,0,0,$A$5),MID(M63,3,LEN(M63)-3))&lt;&gt;"x",NOT(ISERROR(FIND(MID(M63,1,1),CONCATENATE($Q$5,$R$5,$S$5))))),$X63-INDEX(OFFSET($X$8,0,0,$A$5),MID(M63,3,LEN(M63)-3)),""))</f>
        <v/>
      </c>
      <c r="AL63" s="4" t="str">
        <f t="array" aca="1" ref="AL63" ca="1">IF(ISBLANK(N63),"",IF(AND($A63&lt;&gt;"x",INDEX(OFFSET($A$8,0,0,$A$5),MID(N63,3,LEN(N63)-3))&lt;&gt;"x",NOT(ISERROR(FIND(MID(N63,1,1),CONCATENATE($Q$5,$R$5,$S$5))))),$X63-INDEX(OFFSET($X$8,0,0,$A$5),MID(N63,3,LEN(N63)-3)),""))</f>
        <v/>
      </c>
      <c r="AM63" s="4" t="str">
        <f t="array" aca="1" ref="AM63" ca="1">IF(ISBLANK(O63),"",IF(AND($A63&lt;&gt;"x",INDEX(OFFSET($A$8,0,0,$A$5),MID(O63,3,LEN(O63)-3))&lt;&gt;"x",NOT(ISERROR(FIND(MID(O63,1,1),CONCATENATE($Q$5,$R$5,$S$5))))),$X63-INDEX(OFFSET($X$8,0,0,$A$5),MID(O63,3,LEN(O63)-3)),""))</f>
        <v/>
      </c>
    </row>
    <row r="65" spans="25:30" x14ac:dyDescent="0.2">
      <c r="Y65" s="2"/>
      <c r="AD65" s="4"/>
    </row>
  </sheetData>
  <conditionalFormatting sqref="AE6">
    <cfRule type="cellIs" dxfId="5" priority="2" operator="notBetween">
      <formula>-0.0000000001</formula>
      <formula>0.0000000001</formula>
    </cfRule>
  </conditionalFormatting>
  <conditionalFormatting sqref="AC6">
    <cfRule type="cellIs" dxfId="4" priority="1" operator="notBetween">
      <formula>-0.0000000001</formula>
      <formula>0.0000000001</formula>
    </cfRule>
  </conditionalFormatting>
  <pageMargins left="0.75" right="0.75" top="1" bottom="1" header="0.51180555555555496" footer="0.51180555555555496"/>
  <pageSetup paperSize="9" firstPageNumber="0" orientation="portrait" horizontalDpi="300" verticalDpi="300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M65"/>
  <sheetViews>
    <sheetView zoomScaleNormal="100" workbookViewId="0">
      <pane ySplit="7" topLeftCell="A8" activePane="bottomLeft" state="frozen"/>
      <selection pane="bottomLeft" activeCell="AK5" sqref="AK5"/>
    </sheetView>
  </sheetViews>
  <sheetFormatPr defaultRowHeight="12.75" x14ac:dyDescent="0.2"/>
  <cols>
    <col min="1" max="1" width="4" customWidth="1"/>
    <col min="2" max="2" width="6.7109375" customWidth="1"/>
    <col min="3" max="3" width="5.7109375" bestFit="1" customWidth="1"/>
    <col min="4" max="4" width="23.5703125" bestFit="1" customWidth="1"/>
    <col min="5" max="5" width="4.140625" bestFit="1" customWidth="1"/>
    <col min="6" max="6" width="5" bestFit="1" customWidth="1"/>
    <col min="7" max="14" width="7.28515625" bestFit="1" customWidth="1"/>
    <col min="15" max="15" width="7.28515625" customWidth="1"/>
    <col min="16" max="16" width="1.5703125" customWidth="1"/>
    <col min="17" max="17" width="3.28515625" customWidth="1"/>
    <col min="18" max="18" width="3" bestFit="1" customWidth="1"/>
    <col min="19" max="19" width="2.140625" bestFit="1" customWidth="1"/>
    <col min="20" max="20" width="4" customWidth="1"/>
    <col min="21" max="21" width="4.5703125" bestFit="1" customWidth="1"/>
    <col min="22" max="22" width="2.28515625" customWidth="1"/>
    <col min="23" max="23" width="4.140625" customWidth="1"/>
    <col min="24" max="24" width="7.42578125" customWidth="1"/>
    <col min="25" max="25" width="5.42578125" bestFit="1" customWidth="1"/>
    <col min="26" max="26" width="6.5703125" customWidth="1"/>
    <col min="27" max="27" width="6.5703125" bestFit="1" customWidth="1"/>
    <col min="28" max="28" width="8.28515625" customWidth="1"/>
    <col min="29" max="29" width="8.5703125" bestFit="1" customWidth="1"/>
    <col min="30" max="30" width="7.85546875" customWidth="1"/>
    <col min="31" max="31" width="8.28515625" customWidth="1"/>
    <col min="32" max="39" width="7.140625" bestFit="1" customWidth="1"/>
    <col min="40" max="994" width="8.7109375" customWidth="1"/>
  </cols>
  <sheetData>
    <row r="1" spans="1:39" ht="18" x14ac:dyDescent="0.25">
      <c r="A1" s="1" t="s">
        <v>687</v>
      </c>
      <c r="C1" s="1"/>
      <c r="X1" s="43" t="s">
        <v>691</v>
      </c>
      <c r="AB1" s="10" t="s">
        <v>692</v>
      </c>
      <c r="AE1" s="5"/>
    </row>
    <row r="2" spans="1:39" x14ac:dyDescent="0.2">
      <c r="A2" t="s">
        <v>150</v>
      </c>
      <c r="X2" s="43" t="s">
        <v>693</v>
      </c>
      <c r="Y2" s="17"/>
      <c r="AB2" s="10"/>
      <c r="AD2" s="4"/>
    </row>
    <row r="3" spans="1:39" x14ac:dyDescent="0.2">
      <c r="X3" s="43"/>
      <c r="Y3" s="17"/>
      <c r="AB3" s="10"/>
      <c r="AD3" s="4"/>
    </row>
    <row r="4" spans="1:39" x14ac:dyDescent="0.2">
      <c r="A4" s="5" t="s">
        <v>420</v>
      </c>
      <c r="P4" s="5" t="s">
        <v>1</v>
      </c>
      <c r="Q4">
        <v>2</v>
      </c>
      <c r="R4">
        <v>1</v>
      </c>
      <c r="S4">
        <v>0</v>
      </c>
      <c r="X4" s="4">
        <f ca="1">AVERAGE(OFFSET(X$8,0,0,$A$5))</f>
        <v>2300</v>
      </c>
      <c r="Y4" s="4"/>
      <c r="AB4" s="4">
        <f ca="1">AVERAGE(OFFSET(AB$8,0,0,$A$5))</f>
        <v>2300</v>
      </c>
    </row>
    <row r="5" spans="1:39" ht="15" x14ac:dyDescent="0.25">
      <c r="A5" s="33">
        <f>ROWS(8:63)</f>
        <v>56</v>
      </c>
      <c r="P5" s="5" t="s">
        <v>2</v>
      </c>
      <c r="Q5" s="8">
        <v>2</v>
      </c>
      <c r="R5" s="7">
        <v>1</v>
      </c>
      <c r="S5" s="7" t="str">
        <f>"0"</f>
        <v>0</v>
      </c>
      <c r="V5" s="5"/>
      <c r="X5" s="18">
        <v>2300</v>
      </c>
      <c r="Y5" s="4"/>
      <c r="Z5" s="31">
        <f>400/LN(10)</f>
        <v>173.71779276130073</v>
      </c>
      <c r="AA5" s="32">
        <f ca="1">SQRT(SUMPRODUCT(OFFSET(AA$8,0,0,$A$5),OFFSET(AA$8,0,0,$A$5)))</f>
        <v>15.231546211727817</v>
      </c>
    </row>
    <row r="6" spans="1:39" x14ac:dyDescent="0.2">
      <c r="AC6" s="37">
        <f ca="1">AVERAGE(OFFSET(AC$8,0,0,$A$5))</f>
        <v>8.2681336524811654E-15</v>
      </c>
      <c r="AD6" s="37">
        <f ca="1">AVERAGE(OFFSET(AD$8,0,0,$A$5))</f>
        <v>9.4596726715972324</v>
      </c>
      <c r="AE6" s="4">
        <f ca="1">SUM(AE8:AM63)</f>
        <v>0</v>
      </c>
    </row>
    <row r="7" spans="1:39" s="40" customFormat="1" ht="18" thickBot="1" x14ac:dyDescent="0.35">
      <c r="A7" s="38" t="s">
        <v>6</v>
      </c>
      <c r="B7" s="38" t="s">
        <v>151</v>
      </c>
      <c r="C7" s="38" t="s">
        <v>7</v>
      </c>
      <c r="D7" s="39" t="s">
        <v>8</v>
      </c>
      <c r="E7" s="38" t="s">
        <v>9</v>
      </c>
      <c r="F7" s="38" t="s">
        <v>293</v>
      </c>
      <c r="G7" s="38" t="s">
        <v>10</v>
      </c>
      <c r="H7" s="38" t="s">
        <v>11</v>
      </c>
      <c r="I7" s="38" t="s">
        <v>12</v>
      </c>
      <c r="J7" s="38" t="s">
        <v>13</v>
      </c>
      <c r="K7" s="38" t="s">
        <v>14</v>
      </c>
      <c r="L7" s="38" t="s">
        <v>15</v>
      </c>
      <c r="M7" s="38" t="s">
        <v>16</v>
      </c>
      <c r="N7" s="38" t="s">
        <v>17</v>
      </c>
      <c r="O7" s="38" t="s">
        <v>18</v>
      </c>
      <c r="Q7" s="41" t="s">
        <v>3</v>
      </c>
      <c r="R7" s="41" t="s">
        <v>5</v>
      </c>
      <c r="S7" s="41" t="s">
        <v>4</v>
      </c>
      <c r="T7" s="42" t="s">
        <v>0</v>
      </c>
      <c r="U7" s="42" t="s">
        <v>154</v>
      </c>
      <c r="V7" s="42"/>
      <c r="W7" s="42" t="s">
        <v>292</v>
      </c>
      <c r="X7" s="42" t="s">
        <v>155</v>
      </c>
      <c r="Y7" s="42" t="s">
        <v>419</v>
      </c>
      <c r="Z7" s="42" t="s">
        <v>156</v>
      </c>
      <c r="AA7" s="42" t="s">
        <v>438</v>
      </c>
      <c r="AB7" s="42" t="s">
        <v>423</v>
      </c>
      <c r="AC7" s="42" t="s">
        <v>422</v>
      </c>
      <c r="AD7" s="42" t="s">
        <v>421</v>
      </c>
      <c r="AE7" s="42">
        <f>COLUMNS($AE:AE)</f>
        <v>1</v>
      </c>
      <c r="AF7" s="42">
        <f>COLUMNS($AE:AF)</f>
        <v>2</v>
      </c>
      <c r="AG7" s="42">
        <f>COLUMNS($AE:AG)</f>
        <v>3</v>
      </c>
      <c r="AH7" s="42">
        <f>COLUMNS($AE:AH)</f>
        <v>4</v>
      </c>
      <c r="AI7" s="42">
        <f>COLUMNS($AE:AI)</f>
        <v>5</v>
      </c>
      <c r="AJ7" s="42">
        <f>COLUMNS($AE:AJ)</f>
        <v>6</v>
      </c>
      <c r="AK7" s="42">
        <f>COLUMNS($AE:AK)</f>
        <v>7</v>
      </c>
      <c r="AL7" s="42">
        <f>COLUMNS($AE:AL)</f>
        <v>8</v>
      </c>
      <c r="AM7" s="42">
        <f>COLUMNS($AE:AM)</f>
        <v>9</v>
      </c>
    </row>
    <row r="8" spans="1:39" ht="15.75" thickTop="1" x14ac:dyDescent="0.25">
      <c r="A8" s="23">
        <v>1</v>
      </c>
      <c r="B8" s="12">
        <v>17207</v>
      </c>
      <c r="C8" s="11"/>
      <c r="D8" s="24" t="s">
        <v>365</v>
      </c>
      <c r="E8" s="26" t="s">
        <v>350</v>
      </c>
      <c r="F8" s="15">
        <v>2148</v>
      </c>
      <c r="G8" s="49" t="s">
        <v>71</v>
      </c>
      <c r="H8" s="13" t="s">
        <v>19</v>
      </c>
      <c r="I8" s="13" t="s">
        <v>20</v>
      </c>
      <c r="J8" s="13" t="s">
        <v>43</v>
      </c>
      <c r="K8" s="13" t="s">
        <v>34</v>
      </c>
      <c r="L8" s="28" t="s">
        <v>36</v>
      </c>
      <c r="M8" s="13" t="s">
        <v>169</v>
      </c>
      <c r="N8" s="13" t="s">
        <v>61</v>
      </c>
      <c r="O8" s="13" t="s">
        <v>37</v>
      </c>
      <c r="Q8" s="2">
        <f t="array" aca="1" ref="Q8" ca="1">SUM((LEN(LEFT($G8:$O8))-LEN(SUBSTITUTE(LEFT($G8:$O8),Q$5,"")))*ISNUMBER($AE8:$AM8))</f>
        <v>4</v>
      </c>
      <c r="R8" s="2">
        <f t="array" aca="1" ref="R8" ca="1">SUM((LEN(LEFT($G8:$O8))-LEN(SUBSTITUTE(LEFT($G8:$O8),R$5,"")))*ISNUMBER($AE8:$AM8))</f>
        <v>5</v>
      </c>
      <c r="S8" s="2">
        <f t="array" aca="1" ref="S8" ca="1">SUM((LEN(LEFT($G8:$O8))-LEN(SUBSTITUTE(LEFT($G8:$O8),S$5,"")))*ISNUMBER($AE8:$AM8))</f>
        <v>0</v>
      </c>
      <c r="T8" s="2">
        <f t="shared" ref="T8:T63" ca="1" si="0">SUM(Q8:S8)</f>
        <v>9</v>
      </c>
      <c r="U8" s="3">
        <f t="shared" ref="U8:U63" ca="1" si="1">SUMPRODUCT($Q$4:$S$4,Q8:S8)</f>
        <v>13</v>
      </c>
      <c r="V8" s="9"/>
      <c r="W8" s="10">
        <f>RANK(X8,X$8:X$63)</f>
        <v>1</v>
      </c>
      <c r="X8" s="29">
        <v>2300</v>
      </c>
      <c r="Y8" s="2">
        <f ca="1">IF(A8&lt;&gt;"x",X8-AVERAGE(AE8:AM8),"")</f>
        <v>2300</v>
      </c>
      <c r="Z8" s="4">
        <f t="array" aca="1" ref="Z8" ca="1">SUM(IF(ISNUMBER(AE8:AM8),(1/(1+EXP(-AE8:AM8/$Z$5)))*$Q$4,0))</f>
        <v>9</v>
      </c>
      <c r="AA8" s="4">
        <f ca="1">U8-Z8</f>
        <v>4</v>
      </c>
      <c r="AB8" s="36">
        <f ca="1">IF(ISNUMBER(AC8),X8-AC8,"")</f>
        <v>2373.3400098186021</v>
      </c>
      <c r="AC8" s="37">
        <f ca="1">IF(ISNUMBER(AD8),AD8-$AD$6,"")</f>
        <v>-73.340009818601999</v>
      </c>
      <c r="AD8" s="4">
        <f ca="1">IF(U8&lt;&gt;0,LN(Z8/U8)*$Z$5,"")</f>
        <v>-63.880337147004767</v>
      </c>
      <c r="AE8" s="4">
        <f t="array" aca="1" ref="AE8" ca="1">IF(ISBLANK(G8),"",IF(AND($A8&lt;&gt;"x",INDEX(OFFSET($A$8,0,0,$A$5),MID(G8,3,LEN(G8)-3))&lt;&gt;"x",NOT(ISERROR(FIND(MID(G8,1,1),CONCATENATE($Q$5,$R$5,$S$5))))),$X8-INDEX(OFFSET($X$8,0,0,$A$5),MID(G8,3,LEN(G8)-3)),""))</f>
        <v>0</v>
      </c>
      <c r="AF8" s="4">
        <f t="array" aca="1" ref="AF8" ca="1">IF(ISBLANK(H8),"",IF(AND($A8&lt;&gt;"x",INDEX(OFFSET($A$8,0,0,$A$5),MID(H8,3,LEN(H8)-3))&lt;&gt;"x",NOT(ISERROR(FIND(MID(H8,1,1),CONCATENATE($Q$5,$R$5,$S$5))))),$X8-INDEX(OFFSET($X$8,0,0,$A$5),MID(H8,3,LEN(H8)-3)),""))</f>
        <v>0</v>
      </c>
      <c r="AG8" s="4">
        <f t="array" aca="1" ref="AG8" ca="1">IF(ISBLANK(I8),"",IF(AND($A8&lt;&gt;"x",INDEX(OFFSET($A$8,0,0,$A$5),MID(I8,3,LEN(I8)-3))&lt;&gt;"x",NOT(ISERROR(FIND(MID(I8,1,1),CONCATENATE($Q$5,$R$5,$S$5))))),$X8-INDEX(OFFSET($X$8,0,0,$A$5),MID(I8,3,LEN(I8)-3)),""))</f>
        <v>0</v>
      </c>
      <c r="AH8" s="4">
        <f t="array" aca="1" ref="AH8" ca="1">IF(ISBLANK(J8),"",IF(AND($A8&lt;&gt;"x",INDEX(OFFSET($A$8,0,0,$A$5),MID(J8,3,LEN(J8)-3))&lt;&gt;"x",NOT(ISERROR(FIND(MID(J8,1,1),CONCATENATE($Q$5,$R$5,$S$5))))),$X8-INDEX(OFFSET($X$8,0,0,$A$5),MID(J8,3,LEN(J8)-3)),""))</f>
        <v>0</v>
      </c>
      <c r="AI8" s="4">
        <f t="array" aca="1" ref="AI8" ca="1">IF(ISBLANK(K8),"",IF(AND($A8&lt;&gt;"x",INDEX(OFFSET($A$8,0,0,$A$5),MID(K8,3,LEN(K8)-3))&lt;&gt;"x",NOT(ISERROR(FIND(MID(K8,1,1),CONCATENATE($Q$5,$R$5,$S$5))))),$X8-INDEX(OFFSET($X$8,0,0,$A$5),MID(K8,3,LEN(K8)-3)),""))</f>
        <v>0</v>
      </c>
      <c r="AJ8" s="4">
        <f t="array" aca="1" ref="AJ8" ca="1">IF(ISBLANK(L8),"",IF(AND($A8&lt;&gt;"x",INDEX(OFFSET($A$8,0,0,$A$5),MID(L8,3,LEN(L8)-3))&lt;&gt;"x",NOT(ISERROR(FIND(MID(L8,1,1),CONCATENATE($Q$5,$R$5,$S$5))))),$X8-INDEX(OFFSET($X$8,0,0,$A$5),MID(L8,3,LEN(L8)-3)),""))</f>
        <v>0</v>
      </c>
      <c r="AK8" s="4">
        <f t="array" aca="1" ref="AK8" ca="1">IF(ISBLANK(M8),"",IF(AND($A8&lt;&gt;"x",INDEX(OFFSET($A$8,0,0,$A$5),MID(M8,3,LEN(M8)-3))&lt;&gt;"x",NOT(ISERROR(FIND(MID(M8,1,1),CONCATENATE($Q$5,$R$5,$S$5))))),$X8-INDEX(OFFSET($X$8,0,0,$A$5),MID(M8,3,LEN(M8)-3)),""))</f>
        <v>0</v>
      </c>
      <c r="AL8" s="4">
        <f t="array" aca="1" ref="AL8" ca="1">IF(ISBLANK(N8),"",IF(AND($A8&lt;&gt;"x",INDEX(OFFSET($A$8,0,0,$A$5),MID(N8,3,LEN(N8)-3))&lt;&gt;"x",NOT(ISERROR(FIND(MID(N8,1,1),CONCATENATE($Q$5,$R$5,$S$5))))),$X8-INDEX(OFFSET($X$8,0,0,$A$5),MID(N8,3,LEN(N8)-3)),""))</f>
        <v>0</v>
      </c>
      <c r="AM8" s="4">
        <f t="array" aca="1" ref="AM8" ca="1">IF(ISBLANK(O8),"",IF(AND($A8&lt;&gt;"x",INDEX(OFFSET($A$8,0,0,$A$5),MID(O8,3,LEN(O8)-3))&lt;&gt;"x",NOT(ISERROR(FIND(MID(O8,1,1),CONCATENATE($Q$5,$R$5,$S$5))))),$X8-INDEX(OFFSET($X$8,0,0,$A$5),MID(O8,3,LEN(O8)-3)),""))</f>
        <v>0</v>
      </c>
    </row>
    <row r="9" spans="1:39" ht="15" x14ac:dyDescent="0.25">
      <c r="A9" s="47">
        <v>2</v>
      </c>
      <c r="B9" s="12">
        <v>10122</v>
      </c>
      <c r="C9" s="11" t="s">
        <v>170</v>
      </c>
      <c r="D9" s="24" t="s">
        <v>366</v>
      </c>
      <c r="E9" s="12" t="s">
        <v>351</v>
      </c>
      <c r="F9" s="15">
        <v>2418</v>
      </c>
      <c r="G9" s="13" t="s">
        <v>95</v>
      </c>
      <c r="H9" s="13" t="s">
        <v>171</v>
      </c>
      <c r="I9" s="13" t="s">
        <v>26</v>
      </c>
      <c r="J9" s="13" t="s">
        <v>91</v>
      </c>
      <c r="K9" s="13" t="s">
        <v>138</v>
      </c>
      <c r="L9" s="13" t="s">
        <v>48</v>
      </c>
      <c r="M9" s="13" t="s">
        <v>33</v>
      </c>
      <c r="N9" s="13" t="s">
        <v>125</v>
      </c>
      <c r="O9" s="13" t="s">
        <v>79</v>
      </c>
      <c r="Q9" s="2">
        <f t="array" aca="1" ref="Q9" ca="1">SUM((LEN(LEFT($G9:$O9))-LEN(SUBSTITUTE(LEFT($G9:$O9),Q$5,"")))*ISNUMBER($AE9:$AM9))</f>
        <v>5</v>
      </c>
      <c r="R9" s="2">
        <f t="array" aca="1" ref="R9" ca="1">SUM((LEN(LEFT($G9:$O9))-LEN(SUBSTITUTE(LEFT($G9:$O9),R$5,"")))*ISNUMBER($AE9:$AM9))</f>
        <v>3</v>
      </c>
      <c r="S9" s="2">
        <f t="array" aca="1" ref="S9" ca="1">SUM((LEN(LEFT($G9:$O9))-LEN(SUBSTITUTE(LEFT($G9:$O9),S$5,"")))*ISNUMBER($AE9:$AM9))</f>
        <v>1</v>
      </c>
      <c r="T9" s="2">
        <f t="shared" ca="1" si="0"/>
        <v>9</v>
      </c>
      <c r="U9" s="3">
        <f t="shared" ca="1" si="1"/>
        <v>13</v>
      </c>
      <c r="V9" s="9"/>
      <c r="W9" s="10">
        <f t="shared" ref="W9:W63" si="2">RANK(X9,X$8:X$63)</f>
        <v>1</v>
      </c>
      <c r="X9" s="29">
        <v>2300</v>
      </c>
      <c r="Y9" s="2">
        <f t="shared" ref="Y9:Y63" ca="1" si="3">IF(A9&lt;&gt;"x",X9-AVERAGE(AE9:AM9),"")</f>
        <v>2300</v>
      </c>
      <c r="Z9" s="4">
        <f t="array" aca="1" ref="Z9" ca="1">SUM(IF(ISNUMBER(AE9:AM9),(1/(1+EXP(-AE9:AM9/$Z$5)))*$Q$4,0))</f>
        <v>9</v>
      </c>
      <c r="AA9" s="4">
        <f t="shared" ref="AA9:AA63" ca="1" si="4">U9-Z9</f>
        <v>4</v>
      </c>
      <c r="AB9" s="36">
        <f t="shared" ref="AB9:AB63" ca="1" si="5">IF(ISNUMBER(AC9),X9-AC9,"")</f>
        <v>2373.3400098186021</v>
      </c>
      <c r="AC9" s="37">
        <f t="shared" ref="AC9:AC63" ca="1" si="6">IF(ISNUMBER(AD9),AD9-$AD$6,"")</f>
        <v>-73.340009818601999</v>
      </c>
      <c r="AD9" s="4">
        <f t="shared" ref="AD9:AD63" ca="1" si="7">IF(U9&lt;&gt;0,LN(Z9/U9)*$Z$5,"")</f>
        <v>-63.880337147004767</v>
      </c>
      <c r="AE9" s="4">
        <f t="array" aca="1" ref="AE9" ca="1">IF(ISBLANK(G9),"",IF(AND($A9&lt;&gt;"x",INDEX(OFFSET($A$8,0,0,$A$5),MID(G9,3,LEN(G9)-3))&lt;&gt;"x",NOT(ISERROR(FIND(MID(G9,1,1),CONCATENATE($Q$5,$R$5,$S$5))))),$X9-INDEX(OFFSET($X$8,0,0,$A$5),MID(G9,3,LEN(G9)-3)),""))</f>
        <v>0</v>
      </c>
      <c r="AF9" s="4">
        <f t="array" aca="1" ref="AF9" ca="1">IF(ISBLANK(H9),"",IF(AND($A9&lt;&gt;"x",INDEX(OFFSET($A$8,0,0,$A$5),MID(H9,3,LEN(H9)-3))&lt;&gt;"x",NOT(ISERROR(FIND(MID(H9,1,1),CONCATENATE($Q$5,$R$5,$S$5))))),$X9-INDEX(OFFSET($X$8,0,0,$A$5),MID(H9,3,LEN(H9)-3)),""))</f>
        <v>0</v>
      </c>
      <c r="AG9" s="4">
        <f t="array" aca="1" ref="AG9" ca="1">IF(ISBLANK(I9),"",IF(AND($A9&lt;&gt;"x",INDEX(OFFSET($A$8,0,0,$A$5),MID(I9,3,LEN(I9)-3))&lt;&gt;"x",NOT(ISERROR(FIND(MID(I9,1,1),CONCATENATE($Q$5,$R$5,$S$5))))),$X9-INDEX(OFFSET($X$8,0,0,$A$5),MID(I9,3,LEN(I9)-3)),""))</f>
        <v>0</v>
      </c>
      <c r="AH9" s="4">
        <f t="array" aca="1" ref="AH9" ca="1">IF(ISBLANK(J9),"",IF(AND($A9&lt;&gt;"x",INDEX(OFFSET($A$8,0,0,$A$5),MID(J9,3,LEN(J9)-3))&lt;&gt;"x",NOT(ISERROR(FIND(MID(J9,1,1),CONCATENATE($Q$5,$R$5,$S$5))))),$X9-INDEX(OFFSET($X$8,0,0,$A$5),MID(J9,3,LEN(J9)-3)),""))</f>
        <v>0</v>
      </c>
      <c r="AI9" s="4">
        <f t="array" aca="1" ref="AI9" ca="1">IF(ISBLANK(K9),"",IF(AND($A9&lt;&gt;"x",INDEX(OFFSET($A$8,0,0,$A$5),MID(K9,3,LEN(K9)-3))&lt;&gt;"x",NOT(ISERROR(FIND(MID(K9,1,1),CONCATENATE($Q$5,$R$5,$S$5))))),$X9-INDEX(OFFSET($X$8,0,0,$A$5),MID(K9,3,LEN(K9)-3)),""))</f>
        <v>0</v>
      </c>
      <c r="AJ9" s="4">
        <f t="array" aca="1" ref="AJ9" ca="1">IF(ISBLANK(L9),"",IF(AND($A9&lt;&gt;"x",INDEX(OFFSET($A$8,0,0,$A$5),MID(L9,3,LEN(L9)-3))&lt;&gt;"x",NOT(ISERROR(FIND(MID(L9,1,1),CONCATENATE($Q$5,$R$5,$S$5))))),$X9-INDEX(OFFSET($X$8,0,0,$A$5),MID(L9,3,LEN(L9)-3)),""))</f>
        <v>0</v>
      </c>
      <c r="AK9" s="4">
        <f t="array" aca="1" ref="AK9" ca="1">IF(ISBLANK(M9),"",IF(AND($A9&lt;&gt;"x",INDEX(OFFSET($A$8,0,0,$A$5),MID(M9,3,LEN(M9)-3))&lt;&gt;"x",NOT(ISERROR(FIND(MID(M9,1,1),CONCATENATE($Q$5,$R$5,$S$5))))),$X9-INDEX(OFFSET($X$8,0,0,$A$5),MID(M9,3,LEN(M9)-3)),""))</f>
        <v>0</v>
      </c>
      <c r="AL9" s="4">
        <f t="array" aca="1" ref="AL9" ca="1">IF(ISBLANK(N9),"",IF(AND($A9&lt;&gt;"x",INDEX(OFFSET($A$8,0,0,$A$5),MID(N9,3,LEN(N9)-3))&lt;&gt;"x",NOT(ISERROR(FIND(MID(N9,1,1),CONCATENATE($Q$5,$R$5,$S$5))))),$X9-INDEX(OFFSET($X$8,0,0,$A$5),MID(N9,3,LEN(N9)-3)),""))</f>
        <v>0</v>
      </c>
      <c r="AM9" s="4">
        <f t="array" aca="1" ref="AM9" ca="1">IF(ISBLANK(O9),"",IF(AND($A9&lt;&gt;"x",INDEX(OFFSET($A$8,0,0,$A$5),MID(O9,3,LEN(O9)-3))&lt;&gt;"x",NOT(ISERROR(FIND(MID(O9,1,1),CONCATENATE($Q$5,$R$5,$S$5))))),$X9-INDEX(OFFSET($X$8,0,0,$A$5),MID(O9,3,LEN(O9)-3)),""))</f>
        <v>0</v>
      </c>
    </row>
    <row r="10" spans="1:39" ht="15" x14ac:dyDescent="0.25">
      <c r="A10" s="23">
        <v>3</v>
      </c>
      <c r="B10" s="12">
        <v>15558</v>
      </c>
      <c r="C10" s="11" t="s">
        <v>170</v>
      </c>
      <c r="D10" s="24" t="s">
        <v>296</v>
      </c>
      <c r="E10" s="12" t="s">
        <v>352</v>
      </c>
      <c r="F10" s="15">
        <v>2397</v>
      </c>
      <c r="G10" s="13" t="s">
        <v>172</v>
      </c>
      <c r="H10" s="13" t="s">
        <v>173</v>
      </c>
      <c r="I10" s="13" t="s">
        <v>40</v>
      </c>
      <c r="J10" s="13" t="s">
        <v>26</v>
      </c>
      <c r="K10" s="13" t="s">
        <v>61</v>
      </c>
      <c r="L10" s="13" t="s">
        <v>37</v>
      </c>
      <c r="M10" s="13" t="s">
        <v>45</v>
      </c>
      <c r="N10" s="13" t="s">
        <v>19</v>
      </c>
      <c r="O10" s="13" t="s">
        <v>29</v>
      </c>
      <c r="Q10" s="2">
        <f t="array" aca="1" ref="Q10" ca="1">SUM((LEN(LEFT($G10:$O10))-LEN(SUBSTITUTE(LEFT($G10:$O10),Q$5,"")))*ISNUMBER($AE10:$AM10))</f>
        <v>3</v>
      </c>
      <c r="R10" s="2">
        <f t="array" aca="1" ref="R10" ca="1">SUM((LEN(LEFT($G10:$O10))-LEN(SUBSTITUTE(LEFT($G10:$O10),R$5,"")))*ISNUMBER($AE10:$AM10))</f>
        <v>6</v>
      </c>
      <c r="S10" s="2">
        <f t="array" aca="1" ref="S10" ca="1">SUM((LEN(LEFT($G10:$O10))-LEN(SUBSTITUTE(LEFT($G10:$O10),S$5,"")))*ISNUMBER($AE10:$AM10))</f>
        <v>0</v>
      </c>
      <c r="T10" s="2">
        <f t="shared" ca="1" si="0"/>
        <v>9</v>
      </c>
      <c r="U10" s="3">
        <f t="shared" ca="1" si="1"/>
        <v>12</v>
      </c>
      <c r="V10" s="9"/>
      <c r="W10" s="10">
        <f t="shared" si="2"/>
        <v>1</v>
      </c>
      <c r="X10" s="29">
        <v>2300</v>
      </c>
      <c r="Y10" s="2">
        <f t="shared" ca="1" si="3"/>
        <v>2300</v>
      </c>
      <c r="Z10" s="4">
        <f t="array" aca="1" ref="Z10" ca="1">SUM(IF(ISNUMBER(AE10:AM10),(1/(1+EXP(-AE10:AM10/$Z$5)))*$Q$4,0))</f>
        <v>9</v>
      </c>
      <c r="AA10" s="4">
        <f t="shared" ca="1" si="4"/>
        <v>3</v>
      </c>
      <c r="AB10" s="36">
        <f t="shared" ca="1" si="5"/>
        <v>2359.4351673149172</v>
      </c>
      <c r="AC10" s="37">
        <f t="shared" ca="1" si="6"/>
        <v>-59.435167314917209</v>
      </c>
      <c r="AD10" s="4">
        <f t="shared" ca="1" si="7"/>
        <v>-49.975494643319976</v>
      </c>
      <c r="AE10" s="4">
        <f t="array" aca="1" ref="AE10" ca="1">IF(ISBLANK(G10),"",IF(AND($A10&lt;&gt;"x",INDEX(OFFSET($A$8,0,0,$A$5),MID(G10,3,LEN(G10)-3))&lt;&gt;"x",NOT(ISERROR(FIND(MID(G10,1,1),CONCATENATE($Q$5,$R$5,$S$5))))),$X10-INDEX(OFFSET($X$8,0,0,$A$5),MID(G10,3,LEN(G10)-3)),""))</f>
        <v>0</v>
      </c>
      <c r="AF10" s="4">
        <f t="array" aca="1" ref="AF10" ca="1">IF(ISBLANK(H10),"",IF(AND($A10&lt;&gt;"x",INDEX(OFFSET($A$8,0,0,$A$5),MID(H10,3,LEN(H10)-3))&lt;&gt;"x",NOT(ISERROR(FIND(MID(H10,1,1),CONCATENATE($Q$5,$R$5,$S$5))))),$X10-INDEX(OFFSET($X$8,0,0,$A$5),MID(H10,3,LEN(H10)-3)),""))</f>
        <v>0</v>
      </c>
      <c r="AG10" s="4">
        <f t="array" aca="1" ref="AG10" ca="1">IF(ISBLANK(I10),"",IF(AND($A10&lt;&gt;"x",INDEX(OFFSET($A$8,0,0,$A$5),MID(I10,3,LEN(I10)-3))&lt;&gt;"x",NOT(ISERROR(FIND(MID(I10,1,1),CONCATENATE($Q$5,$R$5,$S$5))))),$X10-INDEX(OFFSET($X$8,0,0,$A$5),MID(I10,3,LEN(I10)-3)),""))</f>
        <v>0</v>
      </c>
      <c r="AH10" s="4">
        <f t="array" aca="1" ref="AH10" ca="1">IF(ISBLANK(J10),"",IF(AND($A10&lt;&gt;"x",INDEX(OFFSET($A$8,0,0,$A$5),MID(J10,3,LEN(J10)-3))&lt;&gt;"x",NOT(ISERROR(FIND(MID(J10,1,1),CONCATENATE($Q$5,$R$5,$S$5))))),$X10-INDEX(OFFSET($X$8,0,0,$A$5),MID(J10,3,LEN(J10)-3)),""))</f>
        <v>0</v>
      </c>
      <c r="AI10" s="4">
        <f t="array" aca="1" ref="AI10" ca="1">IF(ISBLANK(K10),"",IF(AND($A10&lt;&gt;"x",INDEX(OFFSET($A$8,0,0,$A$5),MID(K10,3,LEN(K10)-3))&lt;&gt;"x",NOT(ISERROR(FIND(MID(K10,1,1),CONCATENATE($Q$5,$R$5,$S$5))))),$X10-INDEX(OFFSET($X$8,0,0,$A$5),MID(K10,3,LEN(K10)-3)),""))</f>
        <v>0</v>
      </c>
      <c r="AJ10" s="4">
        <f t="array" aca="1" ref="AJ10" ca="1">IF(ISBLANK(L10),"",IF(AND($A10&lt;&gt;"x",INDEX(OFFSET($A$8,0,0,$A$5),MID(L10,3,LEN(L10)-3))&lt;&gt;"x",NOT(ISERROR(FIND(MID(L10,1,1),CONCATENATE($Q$5,$R$5,$S$5))))),$X10-INDEX(OFFSET($X$8,0,0,$A$5),MID(L10,3,LEN(L10)-3)),""))</f>
        <v>0</v>
      </c>
      <c r="AK10" s="4">
        <f t="array" aca="1" ref="AK10" ca="1">IF(ISBLANK(M10),"",IF(AND($A10&lt;&gt;"x",INDEX(OFFSET($A$8,0,0,$A$5),MID(M10,3,LEN(M10)-3))&lt;&gt;"x",NOT(ISERROR(FIND(MID(M10,1,1),CONCATENATE($Q$5,$R$5,$S$5))))),$X10-INDEX(OFFSET($X$8,0,0,$A$5),MID(M10,3,LEN(M10)-3)),""))</f>
        <v>0</v>
      </c>
      <c r="AL10" s="4">
        <f t="array" aca="1" ref="AL10" ca="1">IF(ISBLANK(N10),"",IF(AND($A10&lt;&gt;"x",INDEX(OFFSET($A$8,0,0,$A$5),MID(N10,3,LEN(N10)-3))&lt;&gt;"x",NOT(ISERROR(FIND(MID(N10,1,1),CONCATENATE($Q$5,$R$5,$S$5))))),$X10-INDEX(OFFSET($X$8,0,0,$A$5),MID(N10,3,LEN(N10)-3)),""))</f>
        <v>0</v>
      </c>
      <c r="AM10" s="4">
        <f t="array" aca="1" ref="AM10" ca="1">IF(ISBLANK(O10),"",IF(AND($A10&lt;&gt;"x",INDEX(OFFSET($A$8,0,0,$A$5),MID(O10,3,LEN(O10)-3))&lt;&gt;"x",NOT(ISERROR(FIND(MID(O10,1,1),CONCATENATE($Q$5,$R$5,$S$5))))),$X10-INDEX(OFFSET($X$8,0,0,$A$5),MID(O10,3,LEN(O10)-3)),""))</f>
        <v>0</v>
      </c>
    </row>
    <row r="11" spans="1:39" ht="15" x14ac:dyDescent="0.25">
      <c r="A11" s="47">
        <v>4</v>
      </c>
      <c r="B11" s="12">
        <v>10013</v>
      </c>
      <c r="C11" s="11" t="s">
        <v>170</v>
      </c>
      <c r="D11" s="21" t="s">
        <v>367</v>
      </c>
      <c r="E11" s="12" t="s">
        <v>350</v>
      </c>
      <c r="F11" s="15">
        <v>2319</v>
      </c>
      <c r="G11" s="13" t="s">
        <v>174</v>
      </c>
      <c r="H11" s="13" t="s">
        <v>115</v>
      </c>
      <c r="I11" s="13" t="s">
        <v>58</v>
      </c>
      <c r="J11" s="13" t="s">
        <v>125</v>
      </c>
      <c r="K11" s="13" t="s">
        <v>72</v>
      </c>
      <c r="L11" s="13" t="s">
        <v>35</v>
      </c>
      <c r="M11" s="13" t="s">
        <v>42</v>
      </c>
      <c r="N11" s="13" t="s">
        <v>71</v>
      </c>
      <c r="O11" s="13" t="s">
        <v>21</v>
      </c>
      <c r="Q11" s="2">
        <f t="array" aca="1" ref="Q11" ca="1">SUM((LEN(LEFT($G11:$O11))-LEN(SUBSTITUTE(LEFT($G11:$O11),Q$5,"")))*ISNUMBER($AE11:$AM11))</f>
        <v>3</v>
      </c>
      <c r="R11" s="2">
        <f t="array" aca="1" ref="R11" ca="1">SUM((LEN(LEFT($G11:$O11))-LEN(SUBSTITUTE(LEFT($G11:$O11),R$5,"")))*ISNUMBER($AE11:$AM11))</f>
        <v>6</v>
      </c>
      <c r="S11" s="2">
        <f t="array" aca="1" ref="S11" ca="1">SUM((LEN(LEFT($G11:$O11))-LEN(SUBSTITUTE(LEFT($G11:$O11),S$5,"")))*ISNUMBER($AE11:$AM11))</f>
        <v>0</v>
      </c>
      <c r="T11" s="2">
        <f t="shared" ca="1" si="0"/>
        <v>9</v>
      </c>
      <c r="U11" s="3">
        <f t="shared" ca="1" si="1"/>
        <v>12</v>
      </c>
      <c r="V11" s="9"/>
      <c r="W11" s="10">
        <f t="shared" si="2"/>
        <v>1</v>
      </c>
      <c r="X11" s="29">
        <v>2300</v>
      </c>
      <c r="Y11" s="2">
        <f t="shared" ca="1" si="3"/>
        <v>2300</v>
      </c>
      <c r="Z11" s="4">
        <f t="array" aca="1" ref="Z11" ca="1">SUM(IF(ISNUMBER(AE11:AM11),(1/(1+EXP(-AE11:AM11/$Z$5)))*$Q$4,0))</f>
        <v>9</v>
      </c>
      <c r="AA11" s="4">
        <f t="shared" ca="1" si="4"/>
        <v>3</v>
      </c>
      <c r="AB11" s="36">
        <f t="shared" ca="1" si="5"/>
        <v>2359.4351673149172</v>
      </c>
      <c r="AC11" s="37">
        <f t="shared" ca="1" si="6"/>
        <v>-59.435167314917209</v>
      </c>
      <c r="AD11" s="4">
        <f t="shared" ca="1" si="7"/>
        <v>-49.975494643319976</v>
      </c>
      <c r="AE11" s="4">
        <f t="array" aca="1" ref="AE11" ca="1">IF(ISBLANK(G11),"",IF(AND($A11&lt;&gt;"x",INDEX(OFFSET($A$8,0,0,$A$5),MID(G11,3,LEN(G11)-3))&lt;&gt;"x",NOT(ISERROR(FIND(MID(G11,1,1),CONCATENATE($Q$5,$R$5,$S$5))))),$X11-INDEX(OFFSET($X$8,0,0,$A$5),MID(G11,3,LEN(G11)-3)),""))</f>
        <v>0</v>
      </c>
      <c r="AF11" s="4">
        <f t="array" aca="1" ref="AF11" ca="1">IF(ISBLANK(H11),"",IF(AND($A11&lt;&gt;"x",INDEX(OFFSET($A$8,0,0,$A$5),MID(H11,3,LEN(H11)-3))&lt;&gt;"x",NOT(ISERROR(FIND(MID(H11,1,1),CONCATENATE($Q$5,$R$5,$S$5))))),$X11-INDEX(OFFSET($X$8,0,0,$A$5),MID(H11,3,LEN(H11)-3)),""))</f>
        <v>0</v>
      </c>
      <c r="AG11" s="4">
        <f t="array" aca="1" ref="AG11" ca="1">IF(ISBLANK(I11),"",IF(AND($A11&lt;&gt;"x",INDEX(OFFSET($A$8,0,0,$A$5),MID(I11,3,LEN(I11)-3))&lt;&gt;"x",NOT(ISERROR(FIND(MID(I11,1,1),CONCATENATE($Q$5,$R$5,$S$5))))),$X11-INDEX(OFFSET($X$8,0,0,$A$5),MID(I11,3,LEN(I11)-3)),""))</f>
        <v>0</v>
      </c>
      <c r="AH11" s="4">
        <f t="array" aca="1" ref="AH11" ca="1">IF(ISBLANK(J11),"",IF(AND($A11&lt;&gt;"x",INDEX(OFFSET($A$8,0,0,$A$5),MID(J11,3,LEN(J11)-3))&lt;&gt;"x",NOT(ISERROR(FIND(MID(J11,1,1),CONCATENATE($Q$5,$R$5,$S$5))))),$X11-INDEX(OFFSET($X$8,0,0,$A$5),MID(J11,3,LEN(J11)-3)),""))</f>
        <v>0</v>
      </c>
      <c r="AI11" s="4">
        <f t="array" aca="1" ref="AI11" ca="1">IF(ISBLANK(K11),"",IF(AND($A11&lt;&gt;"x",INDEX(OFFSET($A$8,0,0,$A$5),MID(K11,3,LEN(K11)-3))&lt;&gt;"x",NOT(ISERROR(FIND(MID(K11,1,1),CONCATENATE($Q$5,$R$5,$S$5))))),$X11-INDEX(OFFSET($X$8,0,0,$A$5),MID(K11,3,LEN(K11)-3)),""))</f>
        <v>0</v>
      </c>
      <c r="AJ11" s="4">
        <f t="array" aca="1" ref="AJ11" ca="1">IF(ISBLANK(L11),"",IF(AND($A11&lt;&gt;"x",INDEX(OFFSET($A$8,0,0,$A$5),MID(L11,3,LEN(L11)-3))&lt;&gt;"x",NOT(ISERROR(FIND(MID(L11,1,1),CONCATENATE($Q$5,$R$5,$S$5))))),$X11-INDEX(OFFSET($X$8,0,0,$A$5),MID(L11,3,LEN(L11)-3)),""))</f>
        <v>0</v>
      </c>
      <c r="AK11" s="4">
        <f t="array" aca="1" ref="AK11" ca="1">IF(ISBLANK(M11),"",IF(AND($A11&lt;&gt;"x",INDEX(OFFSET($A$8,0,0,$A$5),MID(M11,3,LEN(M11)-3))&lt;&gt;"x",NOT(ISERROR(FIND(MID(M11,1,1),CONCATENATE($Q$5,$R$5,$S$5))))),$X11-INDEX(OFFSET($X$8,0,0,$A$5),MID(M11,3,LEN(M11)-3)),""))</f>
        <v>0</v>
      </c>
      <c r="AL11" s="4">
        <f t="array" aca="1" ref="AL11" ca="1">IF(ISBLANK(N11),"",IF(AND($A11&lt;&gt;"x",INDEX(OFFSET($A$8,0,0,$A$5),MID(N11,3,LEN(N11)-3))&lt;&gt;"x",NOT(ISERROR(FIND(MID(N11,1,1),CONCATENATE($Q$5,$R$5,$S$5))))),$X11-INDEX(OFFSET($X$8,0,0,$A$5),MID(N11,3,LEN(N11)-3)),""))</f>
        <v>0</v>
      </c>
      <c r="AM11" s="4">
        <f t="array" aca="1" ref="AM11" ca="1">IF(ISBLANK(O11),"",IF(AND($A11&lt;&gt;"x",INDEX(OFFSET($A$8,0,0,$A$5),MID(O11,3,LEN(O11)-3))&lt;&gt;"x",NOT(ISERROR(FIND(MID(O11,1,1),CONCATENATE($Q$5,$R$5,$S$5))))),$X11-INDEX(OFFSET($X$8,0,0,$A$5),MID(O11,3,LEN(O11)-3)),""))</f>
        <v>0</v>
      </c>
    </row>
    <row r="12" spans="1:39" ht="15" x14ac:dyDescent="0.25">
      <c r="A12" s="23">
        <v>5</v>
      </c>
      <c r="B12" s="12">
        <v>13688</v>
      </c>
      <c r="C12" s="11" t="s">
        <v>24</v>
      </c>
      <c r="D12" s="24" t="s">
        <v>368</v>
      </c>
      <c r="E12" s="12" t="s">
        <v>351</v>
      </c>
      <c r="F12" s="15">
        <v>2299</v>
      </c>
      <c r="G12" s="13" t="s">
        <v>175</v>
      </c>
      <c r="H12" s="13" t="s">
        <v>176</v>
      </c>
      <c r="I12" s="13" t="s">
        <v>21</v>
      </c>
      <c r="J12" s="13" t="s">
        <v>177</v>
      </c>
      <c r="K12" s="13" t="s">
        <v>51</v>
      </c>
      <c r="L12" s="13" t="s">
        <v>58</v>
      </c>
      <c r="M12" s="13" t="s">
        <v>121</v>
      </c>
      <c r="N12" s="13" t="s">
        <v>37</v>
      </c>
      <c r="O12" s="13" t="s">
        <v>52</v>
      </c>
      <c r="Q12" s="2">
        <f t="array" aca="1" ref="Q12" ca="1">SUM((LEN(LEFT($G12:$O12))-LEN(SUBSTITUTE(LEFT($G12:$O12),Q$5,"")))*ISNUMBER($AE12:$AM12))</f>
        <v>3</v>
      </c>
      <c r="R12" s="2">
        <f t="array" aca="1" ref="R12" ca="1">SUM((LEN(LEFT($G12:$O12))-LEN(SUBSTITUTE(LEFT($G12:$O12),R$5,"")))*ISNUMBER($AE12:$AM12))</f>
        <v>5</v>
      </c>
      <c r="S12" s="2">
        <f t="array" aca="1" ref="S12" ca="1">SUM((LEN(LEFT($G12:$O12))-LEN(SUBSTITUTE(LEFT($G12:$O12),S$5,"")))*ISNUMBER($AE12:$AM12))</f>
        <v>1</v>
      </c>
      <c r="T12" s="2">
        <f t="shared" ca="1" si="0"/>
        <v>9</v>
      </c>
      <c r="U12" s="3">
        <f t="shared" ca="1" si="1"/>
        <v>11</v>
      </c>
      <c r="V12" s="9"/>
      <c r="W12" s="10">
        <f t="shared" si="2"/>
        <v>1</v>
      </c>
      <c r="X12" s="29">
        <v>2300</v>
      </c>
      <c r="Y12" s="2">
        <f t="shared" ca="1" si="3"/>
        <v>2300</v>
      </c>
      <c r="Z12" s="4">
        <f t="array" aca="1" ref="Z12" ca="1">SUM(IF(ISNUMBER(AE12:AM12),(1/(1+EXP(-AE12:AM12/$Z$5)))*$Q$4,0))</f>
        <v>9</v>
      </c>
      <c r="AA12" s="4">
        <f t="shared" ca="1" si="4"/>
        <v>2</v>
      </c>
      <c r="AB12" s="36">
        <f t="shared" ca="1" si="5"/>
        <v>2344.3197429591573</v>
      </c>
      <c r="AC12" s="37">
        <f t="shared" ca="1" si="6"/>
        <v>-44.319742959157288</v>
      </c>
      <c r="AD12" s="4">
        <f t="shared" ca="1" si="7"/>
        <v>-34.860070287560056</v>
      </c>
      <c r="AE12" s="4">
        <f t="array" aca="1" ref="AE12" ca="1">IF(ISBLANK(G12),"",IF(AND($A12&lt;&gt;"x",INDEX(OFFSET($A$8,0,0,$A$5),MID(G12,3,LEN(G12)-3))&lt;&gt;"x",NOT(ISERROR(FIND(MID(G12,1,1),CONCATENATE($Q$5,$R$5,$S$5))))),$X12-INDEX(OFFSET($X$8,0,0,$A$5),MID(G12,3,LEN(G12)-3)),""))</f>
        <v>0</v>
      </c>
      <c r="AF12" s="4">
        <f t="array" aca="1" ref="AF12" ca="1">IF(ISBLANK(H12),"",IF(AND($A12&lt;&gt;"x",INDEX(OFFSET($A$8,0,0,$A$5),MID(H12,3,LEN(H12)-3))&lt;&gt;"x",NOT(ISERROR(FIND(MID(H12,1,1),CONCATENATE($Q$5,$R$5,$S$5))))),$X12-INDEX(OFFSET($X$8,0,0,$A$5),MID(H12,3,LEN(H12)-3)),""))</f>
        <v>0</v>
      </c>
      <c r="AG12" s="4">
        <f t="array" aca="1" ref="AG12" ca="1">IF(ISBLANK(I12),"",IF(AND($A12&lt;&gt;"x",INDEX(OFFSET($A$8,0,0,$A$5),MID(I12,3,LEN(I12)-3))&lt;&gt;"x",NOT(ISERROR(FIND(MID(I12,1,1),CONCATENATE($Q$5,$R$5,$S$5))))),$X12-INDEX(OFFSET($X$8,0,0,$A$5),MID(I12,3,LEN(I12)-3)),""))</f>
        <v>0</v>
      </c>
      <c r="AH12" s="4">
        <f t="array" aca="1" ref="AH12" ca="1">IF(ISBLANK(J12),"",IF(AND($A12&lt;&gt;"x",INDEX(OFFSET($A$8,0,0,$A$5),MID(J12,3,LEN(J12)-3))&lt;&gt;"x",NOT(ISERROR(FIND(MID(J12,1,1),CONCATENATE($Q$5,$R$5,$S$5))))),$X12-INDEX(OFFSET($X$8,0,0,$A$5),MID(J12,3,LEN(J12)-3)),""))</f>
        <v>0</v>
      </c>
      <c r="AI12" s="4">
        <f t="array" aca="1" ref="AI12" ca="1">IF(ISBLANK(K12),"",IF(AND($A12&lt;&gt;"x",INDEX(OFFSET($A$8,0,0,$A$5),MID(K12,3,LEN(K12)-3))&lt;&gt;"x",NOT(ISERROR(FIND(MID(K12,1,1),CONCATENATE($Q$5,$R$5,$S$5))))),$X12-INDEX(OFFSET($X$8,0,0,$A$5),MID(K12,3,LEN(K12)-3)),""))</f>
        <v>0</v>
      </c>
      <c r="AJ12" s="4">
        <f t="array" aca="1" ref="AJ12" ca="1">IF(ISBLANK(L12),"",IF(AND($A12&lt;&gt;"x",INDEX(OFFSET($A$8,0,0,$A$5),MID(L12,3,LEN(L12)-3))&lt;&gt;"x",NOT(ISERROR(FIND(MID(L12,1,1),CONCATENATE($Q$5,$R$5,$S$5))))),$X12-INDEX(OFFSET($X$8,0,0,$A$5),MID(L12,3,LEN(L12)-3)),""))</f>
        <v>0</v>
      </c>
      <c r="AK12" s="4">
        <f t="array" aca="1" ref="AK12" ca="1">IF(ISBLANK(M12),"",IF(AND($A12&lt;&gt;"x",INDEX(OFFSET($A$8,0,0,$A$5),MID(M12,3,LEN(M12)-3))&lt;&gt;"x",NOT(ISERROR(FIND(MID(M12,1,1),CONCATENATE($Q$5,$R$5,$S$5))))),$X12-INDEX(OFFSET($X$8,0,0,$A$5),MID(M12,3,LEN(M12)-3)),""))</f>
        <v>0</v>
      </c>
      <c r="AL12" s="4">
        <f t="array" aca="1" ref="AL12" ca="1">IF(ISBLANK(N12),"",IF(AND($A12&lt;&gt;"x",INDEX(OFFSET($A$8,0,0,$A$5),MID(N12,3,LEN(N12)-3))&lt;&gt;"x",NOT(ISERROR(FIND(MID(N12,1,1),CONCATENATE($Q$5,$R$5,$S$5))))),$X12-INDEX(OFFSET($X$8,0,0,$A$5),MID(N12,3,LEN(N12)-3)),""))</f>
        <v>0</v>
      </c>
      <c r="AM12" s="4">
        <f t="array" aca="1" ref="AM12" ca="1">IF(ISBLANK(O12),"",IF(AND($A12&lt;&gt;"x",INDEX(OFFSET($A$8,0,0,$A$5),MID(O12,3,LEN(O12)-3))&lt;&gt;"x",NOT(ISERROR(FIND(MID(O12,1,1),CONCATENATE($Q$5,$R$5,$S$5))))),$X12-INDEX(OFFSET($X$8,0,0,$A$5),MID(O12,3,LEN(O12)-3)),""))</f>
        <v>0</v>
      </c>
    </row>
    <row r="13" spans="1:39" ht="15" x14ac:dyDescent="0.25">
      <c r="A13" s="23">
        <v>6</v>
      </c>
      <c r="B13" s="12">
        <v>16351</v>
      </c>
      <c r="C13" s="11" t="s">
        <v>24</v>
      </c>
      <c r="D13" s="21" t="s">
        <v>369</v>
      </c>
      <c r="E13" s="12" t="s">
        <v>352</v>
      </c>
      <c r="F13" s="15">
        <v>2271</v>
      </c>
      <c r="G13" s="13" t="s">
        <v>178</v>
      </c>
      <c r="H13" s="13" t="s">
        <v>109</v>
      </c>
      <c r="I13" s="13" t="s">
        <v>29</v>
      </c>
      <c r="J13" s="13" t="s">
        <v>179</v>
      </c>
      <c r="K13" s="13" t="s">
        <v>21</v>
      </c>
      <c r="L13" s="13" t="s">
        <v>40</v>
      </c>
      <c r="M13" s="13" t="s">
        <v>41</v>
      </c>
      <c r="N13" s="13" t="s">
        <v>26</v>
      </c>
      <c r="O13" s="13" t="s">
        <v>23</v>
      </c>
      <c r="Q13" s="2">
        <f t="array" aca="1" ref="Q13" ca="1">SUM((LEN(LEFT($G13:$O13))-LEN(SUBSTITUTE(LEFT($G13:$O13),Q$5,"")))*ISNUMBER($AE13:$AM13))</f>
        <v>2</v>
      </c>
      <c r="R13" s="2">
        <f t="array" aca="1" ref="R13" ca="1">SUM((LEN(LEFT($G13:$O13))-LEN(SUBSTITUTE(LEFT($G13:$O13),R$5,"")))*ISNUMBER($AE13:$AM13))</f>
        <v>7</v>
      </c>
      <c r="S13" s="2">
        <f t="array" aca="1" ref="S13" ca="1">SUM((LEN(LEFT($G13:$O13))-LEN(SUBSTITUTE(LEFT($G13:$O13),S$5,"")))*ISNUMBER($AE13:$AM13))</f>
        <v>0</v>
      </c>
      <c r="T13" s="2">
        <f t="shared" ca="1" si="0"/>
        <v>9</v>
      </c>
      <c r="U13" s="3">
        <f t="shared" ca="1" si="1"/>
        <v>11</v>
      </c>
      <c r="V13" s="9"/>
      <c r="W13" s="10">
        <f t="shared" si="2"/>
        <v>1</v>
      </c>
      <c r="X13" s="29">
        <v>2300</v>
      </c>
      <c r="Y13" s="2">
        <f t="shared" ca="1" si="3"/>
        <v>2300</v>
      </c>
      <c r="Z13" s="4">
        <f t="array" aca="1" ref="Z13" ca="1">SUM(IF(ISNUMBER(AE13:AM13),(1/(1+EXP(-AE13:AM13/$Z$5)))*$Q$4,0))</f>
        <v>9</v>
      </c>
      <c r="AA13" s="4">
        <f t="shared" ca="1" si="4"/>
        <v>2</v>
      </c>
      <c r="AB13" s="36">
        <f t="shared" ca="1" si="5"/>
        <v>2344.3197429591573</v>
      </c>
      <c r="AC13" s="37">
        <f t="shared" ca="1" si="6"/>
        <v>-44.319742959157288</v>
      </c>
      <c r="AD13" s="4">
        <f t="shared" ca="1" si="7"/>
        <v>-34.860070287560056</v>
      </c>
      <c r="AE13" s="4">
        <f t="array" aca="1" ref="AE13" ca="1">IF(ISBLANK(G13),"",IF(AND($A13&lt;&gt;"x",INDEX(OFFSET($A$8,0,0,$A$5),MID(G13,3,LEN(G13)-3))&lt;&gt;"x",NOT(ISERROR(FIND(MID(G13,1,1),CONCATENATE($Q$5,$R$5,$S$5))))),$X13-INDEX(OFFSET($X$8,0,0,$A$5),MID(G13,3,LEN(G13)-3)),""))</f>
        <v>0</v>
      </c>
      <c r="AF13" s="4">
        <f t="array" aca="1" ref="AF13" ca="1">IF(ISBLANK(H13),"",IF(AND($A13&lt;&gt;"x",INDEX(OFFSET($A$8,0,0,$A$5),MID(H13,3,LEN(H13)-3))&lt;&gt;"x",NOT(ISERROR(FIND(MID(H13,1,1),CONCATENATE($Q$5,$R$5,$S$5))))),$X13-INDEX(OFFSET($X$8,0,0,$A$5),MID(H13,3,LEN(H13)-3)),""))</f>
        <v>0</v>
      </c>
      <c r="AG13" s="4">
        <f t="array" aca="1" ref="AG13" ca="1">IF(ISBLANK(I13),"",IF(AND($A13&lt;&gt;"x",INDEX(OFFSET($A$8,0,0,$A$5),MID(I13,3,LEN(I13)-3))&lt;&gt;"x",NOT(ISERROR(FIND(MID(I13,1,1),CONCATENATE($Q$5,$R$5,$S$5))))),$X13-INDEX(OFFSET($X$8,0,0,$A$5),MID(I13,3,LEN(I13)-3)),""))</f>
        <v>0</v>
      </c>
      <c r="AH13" s="4">
        <f t="array" aca="1" ref="AH13" ca="1">IF(ISBLANK(J13),"",IF(AND($A13&lt;&gt;"x",INDEX(OFFSET($A$8,0,0,$A$5),MID(J13,3,LEN(J13)-3))&lt;&gt;"x",NOT(ISERROR(FIND(MID(J13,1,1),CONCATENATE($Q$5,$R$5,$S$5))))),$X13-INDEX(OFFSET($X$8,0,0,$A$5),MID(J13,3,LEN(J13)-3)),""))</f>
        <v>0</v>
      </c>
      <c r="AI13" s="4">
        <f t="array" aca="1" ref="AI13" ca="1">IF(ISBLANK(K13),"",IF(AND($A13&lt;&gt;"x",INDEX(OFFSET($A$8,0,0,$A$5),MID(K13,3,LEN(K13)-3))&lt;&gt;"x",NOT(ISERROR(FIND(MID(K13,1,1),CONCATENATE($Q$5,$R$5,$S$5))))),$X13-INDEX(OFFSET($X$8,0,0,$A$5),MID(K13,3,LEN(K13)-3)),""))</f>
        <v>0</v>
      </c>
      <c r="AJ13" s="4">
        <f t="array" aca="1" ref="AJ13" ca="1">IF(ISBLANK(L13),"",IF(AND($A13&lt;&gt;"x",INDEX(OFFSET($A$8,0,0,$A$5),MID(L13,3,LEN(L13)-3))&lt;&gt;"x",NOT(ISERROR(FIND(MID(L13,1,1),CONCATENATE($Q$5,$R$5,$S$5))))),$X13-INDEX(OFFSET($X$8,0,0,$A$5),MID(L13,3,LEN(L13)-3)),""))</f>
        <v>0</v>
      </c>
      <c r="AK13" s="4">
        <f t="array" aca="1" ref="AK13" ca="1">IF(ISBLANK(M13),"",IF(AND($A13&lt;&gt;"x",INDEX(OFFSET($A$8,0,0,$A$5),MID(M13,3,LEN(M13)-3))&lt;&gt;"x",NOT(ISERROR(FIND(MID(M13,1,1),CONCATENATE($Q$5,$R$5,$S$5))))),$X13-INDEX(OFFSET($X$8,0,0,$A$5),MID(M13,3,LEN(M13)-3)),""))</f>
        <v>0</v>
      </c>
      <c r="AL13" s="4">
        <f t="array" aca="1" ref="AL13" ca="1">IF(ISBLANK(N13),"",IF(AND($A13&lt;&gt;"x",INDEX(OFFSET($A$8,0,0,$A$5),MID(N13,3,LEN(N13)-3))&lt;&gt;"x",NOT(ISERROR(FIND(MID(N13,1,1),CONCATENATE($Q$5,$R$5,$S$5))))),$X13-INDEX(OFFSET($X$8,0,0,$A$5),MID(N13,3,LEN(N13)-3)),""))</f>
        <v>0</v>
      </c>
      <c r="AM13" s="4">
        <f t="array" aca="1" ref="AM13" ca="1">IF(ISBLANK(O13),"",IF(AND($A13&lt;&gt;"x",INDEX(OFFSET($A$8,0,0,$A$5),MID(O13,3,LEN(O13)-3))&lt;&gt;"x",NOT(ISERROR(FIND(MID(O13,1,1),CONCATENATE($Q$5,$R$5,$S$5))))),$X13-INDEX(OFFSET($X$8,0,0,$A$5),MID(O13,3,LEN(O13)-3)),""))</f>
        <v>0</v>
      </c>
    </row>
    <row r="14" spans="1:39" ht="15" x14ac:dyDescent="0.25">
      <c r="A14" s="23">
        <v>7</v>
      </c>
      <c r="B14" s="12">
        <v>10190</v>
      </c>
      <c r="C14" s="11" t="s">
        <v>170</v>
      </c>
      <c r="D14" s="21" t="s">
        <v>370</v>
      </c>
      <c r="E14" s="12" t="s">
        <v>351</v>
      </c>
      <c r="F14" s="15">
        <v>2374</v>
      </c>
      <c r="G14" s="13" t="s">
        <v>69</v>
      </c>
      <c r="H14" s="13" t="s">
        <v>180</v>
      </c>
      <c r="I14" s="13" t="s">
        <v>99</v>
      </c>
      <c r="J14" s="13" t="s">
        <v>52</v>
      </c>
      <c r="K14" s="13" t="s">
        <v>60</v>
      </c>
      <c r="L14" s="13" t="s">
        <v>43</v>
      </c>
      <c r="M14" s="13" t="s">
        <v>36</v>
      </c>
      <c r="N14" s="13" t="s">
        <v>40</v>
      </c>
      <c r="O14" s="13" t="s">
        <v>35</v>
      </c>
      <c r="Q14" s="2">
        <f t="array" aca="1" ref="Q14" ca="1">SUM((LEN(LEFT($G14:$O14))-LEN(SUBSTITUTE(LEFT($G14:$O14),Q$5,"")))*ISNUMBER($AE14:$AM14))</f>
        <v>2</v>
      </c>
      <c r="R14" s="2">
        <f t="array" aca="1" ref="R14" ca="1">SUM((LEN(LEFT($G14:$O14))-LEN(SUBSTITUTE(LEFT($G14:$O14),R$5,"")))*ISNUMBER($AE14:$AM14))</f>
        <v>7</v>
      </c>
      <c r="S14" s="2">
        <f t="array" aca="1" ref="S14" ca="1">SUM((LEN(LEFT($G14:$O14))-LEN(SUBSTITUTE(LEFT($G14:$O14),S$5,"")))*ISNUMBER($AE14:$AM14))</f>
        <v>0</v>
      </c>
      <c r="T14" s="2">
        <f t="shared" ca="1" si="0"/>
        <v>9</v>
      </c>
      <c r="U14" s="3">
        <f t="shared" ca="1" si="1"/>
        <v>11</v>
      </c>
      <c r="V14" s="9"/>
      <c r="W14" s="10">
        <f t="shared" si="2"/>
        <v>1</v>
      </c>
      <c r="X14" s="29">
        <v>2300</v>
      </c>
      <c r="Y14" s="2">
        <f t="shared" ca="1" si="3"/>
        <v>2300</v>
      </c>
      <c r="Z14" s="4">
        <f t="array" aca="1" ref="Z14" ca="1">SUM(IF(ISNUMBER(AE14:AM14),(1/(1+EXP(-AE14:AM14/$Z$5)))*$Q$4,0))</f>
        <v>9</v>
      </c>
      <c r="AA14" s="4">
        <f t="shared" ca="1" si="4"/>
        <v>2</v>
      </c>
      <c r="AB14" s="36">
        <f t="shared" ca="1" si="5"/>
        <v>2344.3197429591573</v>
      </c>
      <c r="AC14" s="37">
        <f t="shared" ca="1" si="6"/>
        <v>-44.319742959157288</v>
      </c>
      <c r="AD14" s="4">
        <f t="shared" ca="1" si="7"/>
        <v>-34.860070287560056</v>
      </c>
      <c r="AE14" s="4">
        <f t="array" aca="1" ref="AE14" ca="1">IF(ISBLANK(G14),"",IF(AND($A14&lt;&gt;"x",INDEX(OFFSET($A$8,0,0,$A$5),MID(G14,3,LEN(G14)-3))&lt;&gt;"x",NOT(ISERROR(FIND(MID(G14,1,1),CONCATENATE($Q$5,$R$5,$S$5))))),$X14-INDEX(OFFSET($X$8,0,0,$A$5),MID(G14,3,LEN(G14)-3)),""))</f>
        <v>0</v>
      </c>
      <c r="AF14" s="4">
        <f t="array" aca="1" ref="AF14" ca="1">IF(ISBLANK(H14),"",IF(AND($A14&lt;&gt;"x",INDEX(OFFSET($A$8,0,0,$A$5),MID(H14,3,LEN(H14)-3))&lt;&gt;"x",NOT(ISERROR(FIND(MID(H14,1,1),CONCATENATE($Q$5,$R$5,$S$5))))),$X14-INDEX(OFFSET($X$8,0,0,$A$5),MID(H14,3,LEN(H14)-3)),""))</f>
        <v>0</v>
      </c>
      <c r="AG14" s="4">
        <f t="array" aca="1" ref="AG14" ca="1">IF(ISBLANK(I14),"",IF(AND($A14&lt;&gt;"x",INDEX(OFFSET($A$8,0,0,$A$5),MID(I14,3,LEN(I14)-3))&lt;&gt;"x",NOT(ISERROR(FIND(MID(I14,1,1),CONCATENATE($Q$5,$R$5,$S$5))))),$X14-INDEX(OFFSET($X$8,0,0,$A$5),MID(I14,3,LEN(I14)-3)),""))</f>
        <v>0</v>
      </c>
      <c r="AH14" s="4">
        <f t="array" aca="1" ref="AH14" ca="1">IF(ISBLANK(J14),"",IF(AND($A14&lt;&gt;"x",INDEX(OFFSET($A$8,0,0,$A$5),MID(J14,3,LEN(J14)-3))&lt;&gt;"x",NOT(ISERROR(FIND(MID(J14,1,1),CONCATENATE($Q$5,$R$5,$S$5))))),$X14-INDEX(OFFSET($X$8,0,0,$A$5),MID(J14,3,LEN(J14)-3)),""))</f>
        <v>0</v>
      </c>
      <c r="AI14" s="4">
        <f t="array" aca="1" ref="AI14" ca="1">IF(ISBLANK(K14),"",IF(AND($A14&lt;&gt;"x",INDEX(OFFSET($A$8,0,0,$A$5),MID(K14,3,LEN(K14)-3))&lt;&gt;"x",NOT(ISERROR(FIND(MID(K14,1,1),CONCATENATE($Q$5,$R$5,$S$5))))),$X14-INDEX(OFFSET($X$8,0,0,$A$5),MID(K14,3,LEN(K14)-3)),""))</f>
        <v>0</v>
      </c>
      <c r="AJ14" s="4">
        <f t="array" aca="1" ref="AJ14" ca="1">IF(ISBLANK(L14),"",IF(AND($A14&lt;&gt;"x",INDEX(OFFSET($A$8,0,0,$A$5),MID(L14,3,LEN(L14)-3))&lt;&gt;"x",NOT(ISERROR(FIND(MID(L14,1,1),CONCATENATE($Q$5,$R$5,$S$5))))),$X14-INDEX(OFFSET($X$8,0,0,$A$5),MID(L14,3,LEN(L14)-3)),""))</f>
        <v>0</v>
      </c>
      <c r="AK14" s="4">
        <f t="array" aca="1" ref="AK14" ca="1">IF(ISBLANK(M14),"",IF(AND($A14&lt;&gt;"x",INDEX(OFFSET($A$8,0,0,$A$5),MID(M14,3,LEN(M14)-3))&lt;&gt;"x",NOT(ISERROR(FIND(MID(M14,1,1),CONCATENATE($Q$5,$R$5,$S$5))))),$X14-INDEX(OFFSET($X$8,0,0,$A$5),MID(M14,3,LEN(M14)-3)),""))</f>
        <v>0</v>
      </c>
      <c r="AL14" s="4">
        <f t="array" aca="1" ref="AL14" ca="1">IF(ISBLANK(N14),"",IF(AND($A14&lt;&gt;"x",INDEX(OFFSET($A$8,0,0,$A$5),MID(N14,3,LEN(N14)-3))&lt;&gt;"x",NOT(ISERROR(FIND(MID(N14,1,1),CONCATENATE($Q$5,$R$5,$S$5))))),$X14-INDEX(OFFSET($X$8,0,0,$A$5),MID(N14,3,LEN(N14)-3)),""))</f>
        <v>0</v>
      </c>
      <c r="AM14" s="4">
        <f t="array" aca="1" ref="AM14" ca="1">IF(ISBLANK(O14),"",IF(AND($A14&lt;&gt;"x",INDEX(OFFSET($A$8,0,0,$A$5),MID(O14,3,LEN(O14)-3))&lt;&gt;"x",NOT(ISERROR(FIND(MID(O14,1,1),CONCATENATE($Q$5,$R$5,$S$5))))),$X14-INDEX(OFFSET($X$8,0,0,$A$5),MID(O14,3,LEN(O14)-3)),""))</f>
        <v>0</v>
      </c>
    </row>
    <row r="15" spans="1:39" ht="15" x14ac:dyDescent="0.25">
      <c r="A15" s="23">
        <v>8</v>
      </c>
      <c r="B15" s="12">
        <v>10008</v>
      </c>
      <c r="C15" s="11" t="s">
        <v>170</v>
      </c>
      <c r="D15" s="21" t="s">
        <v>371</v>
      </c>
      <c r="E15" s="12" t="s">
        <v>351</v>
      </c>
      <c r="F15" s="15">
        <v>2406</v>
      </c>
      <c r="G15" s="13" t="s">
        <v>137</v>
      </c>
      <c r="H15" s="13" t="s">
        <v>68</v>
      </c>
      <c r="I15" s="13" t="s">
        <v>32</v>
      </c>
      <c r="J15" s="13" t="s">
        <v>42</v>
      </c>
      <c r="K15" s="13" t="s">
        <v>113</v>
      </c>
      <c r="L15" s="13" t="s">
        <v>54</v>
      </c>
      <c r="M15" s="13" t="s">
        <v>25</v>
      </c>
      <c r="N15" s="13" t="s">
        <v>67</v>
      </c>
      <c r="O15" s="13" t="s">
        <v>40</v>
      </c>
      <c r="Q15" s="2">
        <f t="array" aca="1" ref="Q15" ca="1">SUM((LEN(LEFT($G15:$O15))-LEN(SUBSTITUTE(LEFT($G15:$O15),Q$5,"")))*ISNUMBER($AE15:$AM15))</f>
        <v>2</v>
      </c>
      <c r="R15" s="2">
        <f t="array" aca="1" ref="R15" ca="1">SUM((LEN(LEFT($G15:$O15))-LEN(SUBSTITUTE(LEFT($G15:$O15),R$5,"")))*ISNUMBER($AE15:$AM15))</f>
        <v>7</v>
      </c>
      <c r="S15" s="2">
        <f t="array" aca="1" ref="S15" ca="1">SUM((LEN(LEFT($G15:$O15))-LEN(SUBSTITUTE(LEFT($G15:$O15),S$5,"")))*ISNUMBER($AE15:$AM15))</f>
        <v>0</v>
      </c>
      <c r="T15" s="2">
        <f t="shared" ca="1" si="0"/>
        <v>9</v>
      </c>
      <c r="U15" s="3">
        <f t="shared" ca="1" si="1"/>
        <v>11</v>
      </c>
      <c r="V15" s="9"/>
      <c r="W15" s="10">
        <f t="shared" si="2"/>
        <v>1</v>
      </c>
      <c r="X15" s="29">
        <v>2300</v>
      </c>
      <c r="Y15" s="2">
        <f t="shared" ca="1" si="3"/>
        <v>2300</v>
      </c>
      <c r="Z15" s="4">
        <f t="array" aca="1" ref="Z15" ca="1">SUM(IF(ISNUMBER(AE15:AM15),(1/(1+EXP(-AE15:AM15/$Z$5)))*$Q$4,0))</f>
        <v>9</v>
      </c>
      <c r="AA15" s="4">
        <f t="shared" ca="1" si="4"/>
        <v>2</v>
      </c>
      <c r="AB15" s="36">
        <f t="shared" ca="1" si="5"/>
        <v>2344.3197429591573</v>
      </c>
      <c r="AC15" s="37">
        <f t="shared" ca="1" si="6"/>
        <v>-44.319742959157288</v>
      </c>
      <c r="AD15" s="4">
        <f t="shared" ca="1" si="7"/>
        <v>-34.860070287560056</v>
      </c>
      <c r="AE15" s="4">
        <f t="array" aca="1" ref="AE15" ca="1">IF(ISBLANK(G15),"",IF(AND($A15&lt;&gt;"x",INDEX(OFFSET($A$8,0,0,$A$5),MID(G15,3,LEN(G15)-3))&lt;&gt;"x",NOT(ISERROR(FIND(MID(G15,1,1),CONCATENATE($Q$5,$R$5,$S$5))))),$X15-INDEX(OFFSET($X$8,0,0,$A$5),MID(G15,3,LEN(G15)-3)),""))</f>
        <v>0</v>
      </c>
      <c r="AF15" s="4">
        <f t="array" aca="1" ref="AF15" ca="1">IF(ISBLANK(H15),"",IF(AND($A15&lt;&gt;"x",INDEX(OFFSET($A$8,0,0,$A$5),MID(H15,3,LEN(H15)-3))&lt;&gt;"x",NOT(ISERROR(FIND(MID(H15,1,1),CONCATENATE($Q$5,$R$5,$S$5))))),$X15-INDEX(OFFSET($X$8,0,0,$A$5),MID(H15,3,LEN(H15)-3)),""))</f>
        <v>0</v>
      </c>
      <c r="AG15" s="4">
        <f t="array" aca="1" ref="AG15" ca="1">IF(ISBLANK(I15),"",IF(AND($A15&lt;&gt;"x",INDEX(OFFSET($A$8,0,0,$A$5),MID(I15,3,LEN(I15)-3))&lt;&gt;"x",NOT(ISERROR(FIND(MID(I15,1,1),CONCATENATE($Q$5,$R$5,$S$5))))),$X15-INDEX(OFFSET($X$8,0,0,$A$5),MID(I15,3,LEN(I15)-3)),""))</f>
        <v>0</v>
      </c>
      <c r="AH15" s="4">
        <f t="array" aca="1" ref="AH15" ca="1">IF(ISBLANK(J15),"",IF(AND($A15&lt;&gt;"x",INDEX(OFFSET($A$8,0,0,$A$5),MID(J15,3,LEN(J15)-3))&lt;&gt;"x",NOT(ISERROR(FIND(MID(J15,1,1),CONCATENATE($Q$5,$R$5,$S$5))))),$X15-INDEX(OFFSET($X$8,0,0,$A$5),MID(J15,3,LEN(J15)-3)),""))</f>
        <v>0</v>
      </c>
      <c r="AI15" s="4">
        <f t="array" aca="1" ref="AI15" ca="1">IF(ISBLANK(K15),"",IF(AND($A15&lt;&gt;"x",INDEX(OFFSET($A$8,0,0,$A$5),MID(K15,3,LEN(K15)-3))&lt;&gt;"x",NOT(ISERROR(FIND(MID(K15,1,1),CONCATENATE($Q$5,$R$5,$S$5))))),$X15-INDEX(OFFSET($X$8,0,0,$A$5),MID(K15,3,LEN(K15)-3)),""))</f>
        <v>0</v>
      </c>
      <c r="AJ15" s="4">
        <f t="array" aca="1" ref="AJ15" ca="1">IF(ISBLANK(L15),"",IF(AND($A15&lt;&gt;"x",INDEX(OFFSET($A$8,0,0,$A$5),MID(L15,3,LEN(L15)-3))&lt;&gt;"x",NOT(ISERROR(FIND(MID(L15,1,1),CONCATENATE($Q$5,$R$5,$S$5))))),$X15-INDEX(OFFSET($X$8,0,0,$A$5),MID(L15,3,LEN(L15)-3)),""))</f>
        <v>0</v>
      </c>
      <c r="AK15" s="4">
        <f t="array" aca="1" ref="AK15" ca="1">IF(ISBLANK(M15),"",IF(AND($A15&lt;&gt;"x",INDEX(OFFSET($A$8,0,0,$A$5),MID(M15,3,LEN(M15)-3))&lt;&gt;"x",NOT(ISERROR(FIND(MID(M15,1,1),CONCATENATE($Q$5,$R$5,$S$5))))),$X15-INDEX(OFFSET($X$8,0,0,$A$5),MID(M15,3,LEN(M15)-3)),""))</f>
        <v>0</v>
      </c>
      <c r="AL15" s="4">
        <f t="array" aca="1" ref="AL15" ca="1">IF(ISBLANK(N15),"",IF(AND($A15&lt;&gt;"x",INDEX(OFFSET($A$8,0,0,$A$5),MID(N15,3,LEN(N15)-3))&lt;&gt;"x",NOT(ISERROR(FIND(MID(N15,1,1),CONCATENATE($Q$5,$R$5,$S$5))))),$X15-INDEX(OFFSET($X$8,0,0,$A$5),MID(N15,3,LEN(N15)-3)),""))</f>
        <v>0</v>
      </c>
      <c r="AM15" s="4">
        <f t="array" aca="1" ref="AM15" ca="1">IF(ISBLANK(O15),"",IF(AND($A15&lt;&gt;"x",INDEX(OFFSET($A$8,0,0,$A$5),MID(O15,3,LEN(O15)-3))&lt;&gt;"x",NOT(ISERROR(FIND(MID(O15,1,1),CONCATENATE($Q$5,$R$5,$S$5))))),$X15-INDEX(OFFSET($X$8,0,0,$A$5),MID(O15,3,LEN(O15)-3)),""))</f>
        <v>0</v>
      </c>
    </row>
    <row r="16" spans="1:39" ht="15" x14ac:dyDescent="0.25">
      <c r="A16" s="23">
        <v>9</v>
      </c>
      <c r="B16" s="12">
        <v>13291</v>
      </c>
      <c r="C16" s="11" t="s">
        <v>170</v>
      </c>
      <c r="D16" s="21" t="s">
        <v>372</v>
      </c>
      <c r="E16" s="12" t="s">
        <v>351</v>
      </c>
      <c r="F16" s="15">
        <v>2342</v>
      </c>
      <c r="G16" s="13" t="s">
        <v>141</v>
      </c>
      <c r="H16" s="13" t="s">
        <v>181</v>
      </c>
      <c r="I16" s="13" t="s">
        <v>54</v>
      </c>
      <c r="J16" s="13" t="s">
        <v>68</v>
      </c>
      <c r="K16" s="13" t="s">
        <v>25</v>
      </c>
      <c r="L16" s="13" t="s">
        <v>182</v>
      </c>
      <c r="M16" s="13" t="s">
        <v>21</v>
      </c>
      <c r="N16" s="13" t="s">
        <v>72</v>
      </c>
      <c r="O16" s="13" t="s">
        <v>61</v>
      </c>
      <c r="Q16" s="2">
        <f t="array" aca="1" ref="Q16" ca="1">SUM((LEN(LEFT($G16:$O16))-LEN(SUBSTITUTE(LEFT($G16:$O16),Q$5,"")))*ISNUMBER($AE16:$AM16))</f>
        <v>2</v>
      </c>
      <c r="R16" s="2">
        <f t="array" aca="1" ref="R16" ca="1">SUM((LEN(LEFT($G16:$O16))-LEN(SUBSTITUTE(LEFT($G16:$O16),R$5,"")))*ISNUMBER($AE16:$AM16))</f>
        <v>7</v>
      </c>
      <c r="S16" s="2">
        <f t="array" aca="1" ref="S16" ca="1">SUM((LEN(LEFT($G16:$O16))-LEN(SUBSTITUTE(LEFT($G16:$O16),S$5,"")))*ISNUMBER($AE16:$AM16))</f>
        <v>0</v>
      </c>
      <c r="T16" s="2">
        <f t="shared" ca="1" si="0"/>
        <v>9</v>
      </c>
      <c r="U16" s="3">
        <f t="shared" ca="1" si="1"/>
        <v>11</v>
      </c>
      <c r="V16" s="9"/>
      <c r="W16" s="10">
        <f t="shared" si="2"/>
        <v>1</v>
      </c>
      <c r="X16" s="29">
        <v>2300</v>
      </c>
      <c r="Y16" s="2">
        <f t="shared" ca="1" si="3"/>
        <v>2300</v>
      </c>
      <c r="Z16" s="4">
        <f t="array" aca="1" ref="Z16" ca="1">SUM(IF(ISNUMBER(AE16:AM16),(1/(1+EXP(-AE16:AM16/$Z$5)))*$Q$4,0))</f>
        <v>9</v>
      </c>
      <c r="AA16" s="4">
        <f t="shared" ca="1" si="4"/>
        <v>2</v>
      </c>
      <c r="AB16" s="36">
        <f t="shared" ca="1" si="5"/>
        <v>2344.3197429591573</v>
      </c>
      <c r="AC16" s="37">
        <f t="shared" ca="1" si="6"/>
        <v>-44.319742959157288</v>
      </c>
      <c r="AD16" s="4">
        <f t="shared" ca="1" si="7"/>
        <v>-34.860070287560056</v>
      </c>
      <c r="AE16" s="4">
        <f t="array" aca="1" ref="AE16" ca="1">IF(ISBLANK(G16),"",IF(AND($A16&lt;&gt;"x",INDEX(OFFSET($A$8,0,0,$A$5),MID(G16,3,LEN(G16)-3))&lt;&gt;"x",NOT(ISERROR(FIND(MID(G16,1,1),CONCATENATE($Q$5,$R$5,$S$5))))),$X16-INDEX(OFFSET($X$8,0,0,$A$5),MID(G16,3,LEN(G16)-3)),""))</f>
        <v>0</v>
      </c>
      <c r="AF16" s="4">
        <f t="array" aca="1" ref="AF16" ca="1">IF(ISBLANK(H16),"",IF(AND($A16&lt;&gt;"x",INDEX(OFFSET($A$8,0,0,$A$5),MID(H16,3,LEN(H16)-3))&lt;&gt;"x",NOT(ISERROR(FIND(MID(H16,1,1),CONCATENATE($Q$5,$R$5,$S$5))))),$X16-INDEX(OFFSET($X$8,0,0,$A$5),MID(H16,3,LEN(H16)-3)),""))</f>
        <v>0</v>
      </c>
      <c r="AG16" s="4">
        <f t="array" aca="1" ref="AG16" ca="1">IF(ISBLANK(I16),"",IF(AND($A16&lt;&gt;"x",INDEX(OFFSET($A$8,0,0,$A$5),MID(I16,3,LEN(I16)-3))&lt;&gt;"x",NOT(ISERROR(FIND(MID(I16,1,1),CONCATENATE($Q$5,$R$5,$S$5))))),$X16-INDEX(OFFSET($X$8,0,0,$A$5),MID(I16,3,LEN(I16)-3)),""))</f>
        <v>0</v>
      </c>
      <c r="AH16" s="4">
        <f t="array" aca="1" ref="AH16" ca="1">IF(ISBLANK(J16),"",IF(AND($A16&lt;&gt;"x",INDEX(OFFSET($A$8,0,0,$A$5),MID(J16,3,LEN(J16)-3))&lt;&gt;"x",NOT(ISERROR(FIND(MID(J16,1,1),CONCATENATE($Q$5,$R$5,$S$5))))),$X16-INDEX(OFFSET($X$8,0,0,$A$5),MID(J16,3,LEN(J16)-3)),""))</f>
        <v>0</v>
      </c>
      <c r="AI16" s="4">
        <f t="array" aca="1" ref="AI16" ca="1">IF(ISBLANK(K16),"",IF(AND($A16&lt;&gt;"x",INDEX(OFFSET($A$8,0,0,$A$5),MID(K16,3,LEN(K16)-3))&lt;&gt;"x",NOT(ISERROR(FIND(MID(K16,1,1),CONCATENATE($Q$5,$R$5,$S$5))))),$X16-INDEX(OFFSET($X$8,0,0,$A$5),MID(K16,3,LEN(K16)-3)),""))</f>
        <v>0</v>
      </c>
      <c r="AJ16" s="4">
        <f t="array" aca="1" ref="AJ16" ca="1">IF(ISBLANK(L16),"",IF(AND($A16&lt;&gt;"x",INDEX(OFFSET($A$8,0,0,$A$5),MID(L16,3,LEN(L16)-3))&lt;&gt;"x",NOT(ISERROR(FIND(MID(L16,1,1),CONCATENATE($Q$5,$R$5,$S$5))))),$X16-INDEX(OFFSET($X$8,0,0,$A$5),MID(L16,3,LEN(L16)-3)),""))</f>
        <v>0</v>
      </c>
      <c r="AK16" s="4">
        <f t="array" aca="1" ref="AK16" ca="1">IF(ISBLANK(M16),"",IF(AND($A16&lt;&gt;"x",INDEX(OFFSET($A$8,0,0,$A$5),MID(M16,3,LEN(M16)-3))&lt;&gt;"x",NOT(ISERROR(FIND(MID(M16,1,1),CONCATENATE($Q$5,$R$5,$S$5))))),$X16-INDEX(OFFSET($X$8,0,0,$A$5),MID(M16,3,LEN(M16)-3)),""))</f>
        <v>0</v>
      </c>
      <c r="AL16" s="4">
        <f t="array" aca="1" ref="AL16" ca="1">IF(ISBLANK(N16),"",IF(AND($A16&lt;&gt;"x",INDEX(OFFSET($A$8,0,0,$A$5),MID(N16,3,LEN(N16)-3))&lt;&gt;"x",NOT(ISERROR(FIND(MID(N16,1,1),CONCATENATE($Q$5,$R$5,$S$5))))),$X16-INDEX(OFFSET($X$8,0,0,$A$5),MID(N16,3,LEN(N16)-3)),""))</f>
        <v>0</v>
      </c>
      <c r="AM16" s="4">
        <f t="array" aca="1" ref="AM16" ca="1">IF(ISBLANK(O16),"",IF(AND($A16&lt;&gt;"x",INDEX(OFFSET($A$8,0,0,$A$5),MID(O16,3,LEN(O16)-3))&lt;&gt;"x",NOT(ISERROR(FIND(MID(O16,1,1),CONCATENATE($Q$5,$R$5,$S$5))))),$X16-INDEX(OFFSET($X$8,0,0,$A$5),MID(O16,3,LEN(O16)-3)),""))</f>
        <v>0</v>
      </c>
    </row>
    <row r="17" spans="1:39" ht="15" x14ac:dyDescent="0.25">
      <c r="A17" s="23">
        <v>10</v>
      </c>
      <c r="B17" s="12">
        <v>10003</v>
      </c>
      <c r="C17" s="11" t="s">
        <v>170</v>
      </c>
      <c r="D17" s="21" t="s">
        <v>373</v>
      </c>
      <c r="E17" s="12" t="s">
        <v>352</v>
      </c>
      <c r="F17" s="15">
        <v>2412</v>
      </c>
      <c r="G17" s="13" t="s">
        <v>108</v>
      </c>
      <c r="H17" s="13" t="s">
        <v>85</v>
      </c>
      <c r="I17" s="13" t="s">
        <v>97</v>
      </c>
      <c r="J17" s="13" t="s">
        <v>49</v>
      </c>
      <c r="K17" s="13" t="s">
        <v>44</v>
      </c>
      <c r="L17" s="13" t="s">
        <v>134</v>
      </c>
      <c r="M17" s="13" t="s">
        <v>76</v>
      </c>
      <c r="N17" s="13" t="s">
        <v>55</v>
      </c>
      <c r="O17" s="13" t="s">
        <v>100</v>
      </c>
      <c r="Q17" s="2">
        <f t="array" aca="1" ref="Q17" ca="1">SUM((LEN(LEFT($G17:$O17))-LEN(SUBSTITUTE(LEFT($G17:$O17),Q$5,"")))*ISNUMBER($AE17:$AM17))</f>
        <v>3</v>
      </c>
      <c r="R17" s="2">
        <f t="array" aca="1" ref="R17" ca="1">SUM((LEN(LEFT($G17:$O17))-LEN(SUBSTITUTE(LEFT($G17:$O17),R$5,"")))*ISNUMBER($AE17:$AM17))</f>
        <v>5</v>
      </c>
      <c r="S17" s="2">
        <f t="array" aca="1" ref="S17" ca="1">SUM((LEN(LEFT($G17:$O17))-LEN(SUBSTITUTE(LEFT($G17:$O17),S$5,"")))*ISNUMBER($AE17:$AM17))</f>
        <v>1</v>
      </c>
      <c r="T17" s="2">
        <f t="shared" ca="1" si="0"/>
        <v>9</v>
      </c>
      <c r="U17" s="3">
        <f t="shared" ca="1" si="1"/>
        <v>11</v>
      </c>
      <c r="V17" s="9"/>
      <c r="W17" s="10">
        <f t="shared" si="2"/>
        <v>1</v>
      </c>
      <c r="X17" s="29">
        <v>2300</v>
      </c>
      <c r="Y17" s="2">
        <f t="shared" ca="1" si="3"/>
        <v>2300</v>
      </c>
      <c r="Z17" s="4">
        <f t="array" aca="1" ref="Z17" ca="1">SUM(IF(ISNUMBER(AE17:AM17),(1/(1+EXP(-AE17:AM17/$Z$5)))*$Q$4,0))</f>
        <v>9</v>
      </c>
      <c r="AA17" s="4">
        <f t="shared" ca="1" si="4"/>
        <v>2</v>
      </c>
      <c r="AB17" s="36">
        <f t="shared" ca="1" si="5"/>
        <v>2344.3197429591573</v>
      </c>
      <c r="AC17" s="37">
        <f t="shared" ca="1" si="6"/>
        <v>-44.319742959157288</v>
      </c>
      <c r="AD17" s="4">
        <f t="shared" ca="1" si="7"/>
        <v>-34.860070287560056</v>
      </c>
      <c r="AE17" s="4">
        <f t="array" aca="1" ref="AE17" ca="1">IF(ISBLANK(G17),"",IF(AND($A17&lt;&gt;"x",INDEX(OFFSET($A$8,0,0,$A$5),MID(G17,3,LEN(G17)-3))&lt;&gt;"x",NOT(ISERROR(FIND(MID(G17,1,1),CONCATENATE($Q$5,$R$5,$S$5))))),$X17-INDEX(OFFSET($X$8,0,0,$A$5),MID(G17,3,LEN(G17)-3)),""))</f>
        <v>0</v>
      </c>
      <c r="AF17" s="4">
        <f t="array" aca="1" ref="AF17" ca="1">IF(ISBLANK(H17),"",IF(AND($A17&lt;&gt;"x",INDEX(OFFSET($A$8,0,0,$A$5),MID(H17,3,LEN(H17)-3))&lt;&gt;"x",NOT(ISERROR(FIND(MID(H17,1,1),CONCATENATE($Q$5,$R$5,$S$5))))),$X17-INDEX(OFFSET($X$8,0,0,$A$5),MID(H17,3,LEN(H17)-3)),""))</f>
        <v>0</v>
      </c>
      <c r="AG17" s="4">
        <f t="array" aca="1" ref="AG17" ca="1">IF(ISBLANK(I17),"",IF(AND($A17&lt;&gt;"x",INDEX(OFFSET($A$8,0,0,$A$5),MID(I17,3,LEN(I17)-3))&lt;&gt;"x",NOT(ISERROR(FIND(MID(I17,1,1),CONCATENATE($Q$5,$R$5,$S$5))))),$X17-INDEX(OFFSET($X$8,0,0,$A$5),MID(I17,3,LEN(I17)-3)),""))</f>
        <v>0</v>
      </c>
      <c r="AH17" s="4">
        <f t="array" aca="1" ref="AH17" ca="1">IF(ISBLANK(J17),"",IF(AND($A17&lt;&gt;"x",INDEX(OFFSET($A$8,0,0,$A$5),MID(J17,3,LEN(J17)-3))&lt;&gt;"x",NOT(ISERROR(FIND(MID(J17,1,1),CONCATENATE($Q$5,$R$5,$S$5))))),$X17-INDEX(OFFSET($X$8,0,0,$A$5),MID(J17,3,LEN(J17)-3)),""))</f>
        <v>0</v>
      </c>
      <c r="AI17" s="4">
        <f t="array" aca="1" ref="AI17" ca="1">IF(ISBLANK(K17),"",IF(AND($A17&lt;&gt;"x",INDEX(OFFSET($A$8,0,0,$A$5),MID(K17,3,LEN(K17)-3))&lt;&gt;"x",NOT(ISERROR(FIND(MID(K17,1,1),CONCATENATE($Q$5,$R$5,$S$5))))),$X17-INDEX(OFFSET($X$8,0,0,$A$5),MID(K17,3,LEN(K17)-3)),""))</f>
        <v>0</v>
      </c>
      <c r="AJ17" s="4">
        <f t="array" aca="1" ref="AJ17" ca="1">IF(ISBLANK(L17),"",IF(AND($A17&lt;&gt;"x",INDEX(OFFSET($A$8,0,0,$A$5),MID(L17,3,LEN(L17)-3))&lt;&gt;"x",NOT(ISERROR(FIND(MID(L17,1,1),CONCATENATE($Q$5,$R$5,$S$5))))),$X17-INDEX(OFFSET($X$8,0,0,$A$5),MID(L17,3,LEN(L17)-3)),""))</f>
        <v>0</v>
      </c>
      <c r="AK17" s="4">
        <f t="array" aca="1" ref="AK17" ca="1">IF(ISBLANK(M17),"",IF(AND($A17&lt;&gt;"x",INDEX(OFFSET($A$8,0,0,$A$5),MID(M17,3,LEN(M17)-3))&lt;&gt;"x",NOT(ISERROR(FIND(MID(M17,1,1),CONCATENATE($Q$5,$R$5,$S$5))))),$X17-INDEX(OFFSET($X$8,0,0,$A$5),MID(M17,3,LEN(M17)-3)),""))</f>
        <v>0</v>
      </c>
      <c r="AL17" s="4">
        <f t="array" aca="1" ref="AL17" ca="1">IF(ISBLANK(N17),"",IF(AND($A17&lt;&gt;"x",INDEX(OFFSET($A$8,0,0,$A$5),MID(N17,3,LEN(N17)-3))&lt;&gt;"x",NOT(ISERROR(FIND(MID(N17,1,1),CONCATENATE($Q$5,$R$5,$S$5))))),$X17-INDEX(OFFSET($X$8,0,0,$A$5),MID(N17,3,LEN(N17)-3)),""))</f>
        <v>0</v>
      </c>
      <c r="AM17" s="4">
        <f t="array" aca="1" ref="AM17" ca="1">IF(ISBLANK(O17),"",IF(AND($A17&lt;&gt;"x",INDEX(OFFSET($A$8,0,0,$A$5),MID(O17,3,LEN(O17)-3))&lt;&gt;"x",NOT(ISERROR(FIND(MID(O17,1,1),CONCATENATE($Q$5,$R$5,$S$5))))),$X17-INDEX(OFFSET($X$8,0,0,$A$5),MID(O17,3,LEN(O17)-3)),""))</f>
        <v>0</v>
      </c>
    </row>
    <row r="18" spans="1:39" ht="15" x14ac:dyDescent="0.25">
      <c r="A18" s="23">
        <v>11</v>
      </c>
      <c r="B18" s="12">
        <v>16349</v>
      </c>
      <c r="C18" s="11" t="s">
        <v>170</v>
      </c>
      <c r="D18" s="21" t="s">
        <v>374</v>
      </c>
      <c r="E18" s="12" t="s">
        <v>352</v>
      </c>
      <c r="F18" s="15">
        <v>2376</v>
      </c>
      <c r="G18" s="13" t="s">
        <v>183</v>
      </c>
      <c r="H18" s="13" t="s">
        <v>78</v>
      </c>
      <c r="I18" s="13" t="s">
        <v>38</v>
      </c>
      <c r="J18" s="13" t="s">
        <v>142</v>
      </c>
      <c r="K18" s="13" t="s">
        <v>184</v>
      </c>
      <c r="L18" s="13" t="s">
        <v>176</v>
      </c>
      <c r="M18" s="13" t="s">
        <v>68</v>
      </c>
      <c r="N18" s="13" t="s">
        <v>118</v>
      </c>
      <c r="O18" s="13" t="s">
        <v>74</v>
      </c>
      <c r="Q18" s="2">
        <f t="array" aca="1" ref="Q18" ca="1">SUM((LEN(LEFT($G18:$O18))-LEN(SUBSTITUTE(LEFT($G18:$O18),Q$5,"")))*ISNUMBER($AE18:$AM18))</f>
        <v>4</v>
      </c>
      <c r="R18" s="2">
        <f t="array" aca="1" ref="R18" ca="1">SUM((LEN(LEFT($G18:$O18))-LEN(SUBSTITUTE(LEFT($G18:$O18),R$5,"")))*ISNUMBER($AE18:$AM18))</f>
        <v>3</v>
      </c>
      <c r="S18" s="2">
        <f t="array" aca="1" ref="S18" ca="1">SUM((LEN(LEFT($G18:$O18))-LEN(SUBSTITUTE(LEFT($G18:$O18),S$5,"")))*ISNUMBER($AE18:$AM18))</f>
        <v>2</v>
      </c>
      <c r="T18" s="2">
        <f t="shared" ca="1" si="0"/>
        <v>9</v>
      </c>
      <c r="U18" s="3">
        <f t="shared" ca="1" si="1"/>
        <v>11</v>
      </c>
      <c r="V18" s="9"/>
      <c r="W18" s="10">
        <f t="shared" si="2"/>
        <v>1</v>
      </c>
      <c r="X18" s="29">
        <v>2300</v>
      </c>
      <c r="Y18" s="2">
        <f t="shared" ca="1" si="3"/>
        <v>2300</v>
      </c>
      <c r="Z18" s="4">
        <f t="array" aca="1" ref="Z18" ca="1">SUM(IF(ISNUMBER(AE18:AM18),(1/(1+EXP(-AE18:AM18/$Z$5)))*$Q$4,0))</f>
        <v>9</v>
      </c>
      <c r="AA18" s="4">
        <f t="shared" ca="1" si="4"/>
        <v>2</v>
      </c>
      <c r="AB18" s="36">
        <f t="shared" ca="1" si="5"/>
        <v>2344.3197429591573</v>
      </c>
      <c r="AC18" s="37">
        <f t="shared" ca="1" si="6"/>
        <v>-44.319742959157288</v>
      </c>
      <c r="AD18" s="4">
        <f t="shared" ca="1" si="7"/>
        <v>-34.860070287560056</v>
      </c>
      <c r="AE18" s="4">
        <f t="array" aca="1" ref="AE18" ca="1">IF(ISBLANK(G18),"",IF(AND($A18&lt;&gt;"x",INDEX(OFFSET($A$8,0,0,$A$5),MID(G18,3,LEN(G18)-3))&lt;&gt;"x",NOT(ISERROR(FIND(MID(G18,1,1),CONCATENATE($Q$5,$R$5,$S$5))))),$X18-INDEX(OFFSET($X$8,0,0,$A$5),MID(G18,3,LEN(G18)-3)),""))</f>
        <v>0</v>
      </c>
      <c r="AF18" s="4">
        <f t="array" aca="1" ref="AF18" ca="1">IF(ISBLANK(H18),"",IF(AND($A18&lt;&gt;"x",INDEX(OFFSET($A$8,0,0,$A$5),MID(H18,3,LEN(H18)-3))&lt;&gt;"x",NOT(ISERROR(FIND(MID(H18,1,1),CONCATENATE($Q$5,$R$5,$S$5))))),$X18-INDEX(OFFSET($X$8,0,0,$A$5),MID(H18,3,LEN(H18)-3)),""))</f>
        <v>0</v>
      </c>
      <c r="AG18" s="4">
        <f t="array" aca="1" ref="AG18" ca="1">IF(ISBLANK(I18),"",IF(AND($A18&lt;&gt;"x",INDEX(OFFSET($A$8,0,0,$A$5),MID(I18,3,LEN(I18)-3))&lt;&gt;"x",NOT(ISERROR(FIND(MID(I18,1,1),CONCATENATE($Q$5,$R$5,$S$5))))),$X18-INDEX(OFFSET($X$8,0,0,$A$5),MID(I18,3,LEN(I18)-3)),""))</f>
        <v>0</v>
      </c>
      <c r="AH18" s="4">
        <f t="array" aca="1" ref="AH18" ca="1">IF(ISBLANK(J18),"",IF(AND($A18&lt;&gt;"x",INDEX(OFFSET($A$8,0,0,$A$5),MID(J18,3,LEN(J18)-3))&lt;&gt;"x",NOT(ISERROR(FIND(MID(J18,1,1),CONCATENATE($Q$5,$R$5,$S$5))))),$X18-INDEX(OFFSET($X$8,0,0,$A$5),MID(J18,3,LEN(J18)-3)),""))</f>
        <v>0</v>
      </c>
      <c r="AI18" s="4">
        <f t="array" aca="1" ref="AI18" ca="1">IF(ISBLANK(K18),"",IF(AND($A18&lt;&gt;"x",INDEX(OFFSET($A$8,0,0,$A$5),MID(K18,3,LEN(K18)-3))&lt;&gt;"x",NOT(ISERROR(FIND(MID(K18,1,1),CONCATENATE($Q$5,$R$5,$S$5))))),$X18-INDEX(OFFSET($X$8,0,0,$A$5),MID(K18,3,LEN(K18)-3)),""))</f>
        <v>0</v>
      </c>
      <c r="AJ18" s="4">
        <f t="array" aca="1" ref="AJ18" ca="1">IF(ISBLANK(L18),"",IF(AND($A18&lt;&gt;"x",INDEX(OFFSET($A$8,0,0,$A$5),MID(L18,3,LEN(L18)-3))&lt;&gt;"x",NOT(ISERROR(FIND(MID(L18,1,1),CONCATENATE($Q$5,$R$5,$S$5))))),$X18-INDEX(OFFSET($X$8,0,0,$A$5),MID(L18,3,LEN(L18)-3)),""))</f>
        <v>0</v>
      </c>
      <c r="AK18" s="4">
        <f t="array" aca="1" ref="AK18" ca="1">IF(ISBLANK(M18),"",IF(AND($A18&lt;&gt;"x",INDEX(OFFSET($A$8,0,0,$A$5),MID(M18,3,LEN(M18)-3))&lt;&gt;"x",NOT(ISERROR(FIND(MID(M18,1,1),CONCATENATE($Q$5,$R$5,$S$5))))),$X18-INDEX(OFFSET($X$8,0,0,$A$5),MID(M18,3,LEN(M18)-3)),""))</f>
        <v>0</v>
      </c>
      <c r="AL18" s="4">
        <f t="array" aca="1" ref="AL18" ca="1">IF(ISBLANK(N18),"",IF(AND($A18&lt;&gt;"x",INDEX(OFFSET($A$8,0,0,$A$5),MID(N18,3,LEN(N18)-3))&lt;&gt;"x",NOT(ISERROR(FIND(MID(N18,1,1),CONCATENATE($Q$5,$R$5,$S$5))))),$X18-INDEX(OFFSET($X$8,0,0,$A$5),MID(N18,3,LEN(N18)-3)),""))</f>
        <v>0</v>
      </c>
      <c r="AM18" s="4">
        <f t="array" aca="1" ref="AM18" ca="1">IF(ISBLANK(O18),"",IF(AND($A18&lt;&gt;"x",INDEX(OFFSET($A$8,0,0,$A$5),MID(O18,3,LEN(O18)-3))&lt;&gt;"x",NOT(ISERROR(FIND(MID(O18,1,1),CONCATENATE($Q$5,$R$5,$S$5))))),$X18-INDEX(OFFSET($X$8,0,0,$A$5),MID(O18,3,LEN(O18)-3)),""))</f>
        <v>0</v>
      </c>
    </row>
    <row r="19" spans="1:39" ht="15" x14ac:dyDescent="0.25">
      <c r="A19" s="23">
        <v>12</v>
      </c>
      <c r="B19" s="12">
        <v>13723</v>
      </c>
      <c r="C19" s="11"/>
      <c r="D19" s="21" t="s">
        <v>375</v>
      </c>
      <c r="E19" s="12" t="s">
        <v>351</v>
      </c>
      <c r="F19" s="15">
        <v>2262</v>
      </c>
      <c r="G19" s="13" t="s">
        <v>185</v>
      </c>
      <c r="H19" s="13" t="s">
        <v>99</v>
      </c>
      <c r="I19" s="13" t="s">
        <v>45</v>
      </c>
      <c r="J19" s="13" t="s">
        <v>109</v>
      </c>
      <c r="K19" s="13" t="s">
        <v>63</v>
      </c>
      <c r="L19" s="13" t="s">
        <v>38</v>
      </c>
      <c r="M19" s="13" t="s">
        <v>113</v>
      </c>
      <c r="N19" s="13" t="s">
        <v>181</v>
      </c>
      <c r="O19" s="13" t="s">
        <v>25</v>
      </c>
      <c r="Q19" s="2">
        <f t="array" aca="1" ref="Q19" ca="1">SUM((LEN(LEFT($G19:$O19))-LEN(SUBSTITUTE(LEFT($G19:$O19),Q$5,"")))*ISNUMBER($AE19:$AM19))</f>
        <v>2</v>
      </c>
      <c r="R19" s="2">
        <f t="array" aca="1" ref="R19" ca="1">SUM((LEN(LEFT($G19:$O19))-LEN(SUBSTITUTE(LEFT($G19:$O19),R$5,"")))*ISNUMBER($AE19:$AM19))</f>
        <v>7</v>
      </c>
      <c r="S19" s="2">
        <f t="array" aca="1" ref="S19" ca="1">SUM((LEN(LEFT($G19:$O19))-LEN(SUBSTITUTE(LEFT($G19:$O19),S$5,"")))*ISNUMBER($AE19:$AM19))</f>
        <v>0</v>
      </c>
      <c r="T19" s="2">
        <f t="shared" ca="1" si="0"/>
        <v>9</v>
      </c>
      <c r="U19" s="3">
        <f t="shared" ca="1" si="1"/>
        <v>11</v>
      </c>
      <c r="V19" s="9"/>
      <c r="W19" s="10">
        <f t="shared" si="2"/>
        <v>1</v>
      </c>
      <c r="X19" s="29">
        <v>2300</v>
      </c>
      <c r="Y19" s="2">
        <f t="shared" ca="1" si="3"/>
        <v>2300</v>
      </c>
      <c r="Z19" s="4">
        <f t="array" aca="1" ref="Z19" ca="1">SUM(IF(ISNUMBER(AE19:AM19),(1/(1+EXP(-AE19:AM19/$Z$5)))*$Q$4,0))</f>
        <v>9</v>
      </c>
      <c r="AA19" s="4">
        <f t="shared" ca="1" si="4"/>
        <v>2</v>
      </c>
      <c r="AB19" s="36">
        <f t="shared" ca="1" si="5"/>
        <v>2344.3197429591573</v>
      </c>
      <c r="AC19" s="37">
        <f t="shared" ca="1" si="6"/>
        <v>-44.319742959157288</v>
      </c>
      <c r="AD19" s="4">
        <f t="shared" ca="1" si="7"/>
        <v>-34.860070287560056</v>
      </c>
      <c r="AE19" s="4">
        <f t="array" aca="1" ref="AE19" ca="1">IF(ISBLANK(G19),"",IF(AND($A19&lt;&gt;"x",INDEX(OFFSET($A$8,0,0,$A$5),MID(G19,3,LEN(G19)-3))&lt;&gt;"x",NOT(ISERROR(FIND(MID(G19,1,1),CONCATENATE($Q$5,$R$5,$S$5))))),$X19-INDEX(OFFSET($X$8,0,0,$A$5),MID(G19,3,LEN(G19)-3)),""))</f>
        <v>0</v>
      </c>
      <c r="AF19" s="4">
        <f t="array" aca="1" ref="AF19" ca="1">IF(ISBLANK(H19),"",IF(AND($A19&lt;&gt;"x",INDEX(OFFSET($A$8,0,0,$A$5),MID(H19,3,LEN(H19)-3))&lt;&gt;"x",NOT(ISERROR(FIND(MID(H19,1,1),CONCATENATE($Q$5,$R$5,$S$5))))),$X19-INDEX(OFFSET($X$8,0,0,$A$5),MID(H19,3,LEN(H19)-3)),""))</f>
        <v>0</v>
      </c>
      <c r="AG19" s="4">
        <f t="array" aca="1" ref="AG19" ca="1">IF(ISBLANK(I19),"",IF(AND($A19&lt;&gt;"x",INDEX(OFFSET($A$8,0,0,$A$5),MID(I19,3,LEN(I19)-3))&lt;&gt;"x",NOT(ISERROR(FIND(MID(I19,1,1),CONCATENATE($Q$5,$R$5,$S$5))))),$X19-INDEX(OFFSET($X$8,0,0,$A$5),MID(I19,3,LEN(I19)-3)),""))</f>
        <v>0</v>
      </c>
      <c r="AH19" s="4">
        <f t="array" aca="1" ref="AH19" ca="1">IF(ISBLANK(J19),"",IF(AND($A19&lt;&gt;"x",INDEX(OFFSET($A$8,0,0,$A$5),MID(J19,3,LEN(J19)-3))&lt;&gt;"x",NOT(ISERROR(FIND(MID(J19,1,1),CONCATENATE($Q$5,$R$5,$S$5))))),$X19-INDEX(OFFSET($X$8,0,0,$A$5),MID(J19,3,LEN(J19)-3)),""))</f>
        <v>0</v>
      </c>
      <c r="AI19" s="4">
        <f t="array" aca="1" ref="AI19" ca="1">IF(ISBLANK(K19),"",IF(AND($A19&lt;&gt;"x",INDEX(OFFSET($A$8,0,0,$A$5),MID(K19,3,LEN(K19)-3))&lt;&gt;"x",NOT(ISERROR(FIND(MID(K19,1,1),CONCATENATE($Q$5,$R$5,$S$5))))),$X19-INDEX(OFFSET($X$8,0,0,$A$5),MID(K19,3,LEN(K19)-3)),""))</f>
        <v>0</v>
      </c>
      <c r="AJ19" s="4">
        <f t="array" aca="1" ref="AJ19" ca="1">IF(ISBLANK(L19),"",IF(AND($A19&lt;&gt;"x",INDEX(OFFSET($A$8,0,0,$A$5),MID(L19,3,LEN(L19)-3))&lt;&gt;"x",NOT(ISERROR(FIND(MID(L19,1,1),CONCATENATE($Q$5,$R$5,$S$5))))),$X19-INDEX(OFFSET($X$8,0,0,$A$5),MID(L19,3,LEN(L19)-3)),""))</f>
        <v>0</v>
      </c>
      <c r="AK19" s="4">
        <f t="array" aca="1" ref="AK19" ca="1">IF(ISBLANK(M19),"",IF(AND($A19&lt;&gt;"x",INDEX(OFFSET($A$8,0,0,$A$5),MID(M19,3,LEN(M19)-3))&lt;&gt;"x",NOT(ISERROR(FIND(MID(M19,1,1),CONCATENATE($Q$5,$R$5,$S$5))))),$X19-INDEX(OFFSET($X$8,0,0,$A$5),MID(M19,3,LEN(M19)-3)),""))</f>
        <v>0</v>
      </c>
      <c r="AL19" s="4">
        <f t="array" aca="1" ref="AL19" ca="1">IF(ISBLANK(N19),"",IF(AND($A19&lt;&gt;"x",INDEX(OFFSET($A$8,0,0,$A$5),MID(N19,3,LEN(N19)-3))&lt;&gt;"x",NOT(ISERROR(FIND(MID(N19,1,1),CONCATENATE($Q$5,$R$5,$S$5))))),$X19-INDEX(OFFSET($X$8,0,0,$A$5),MID(N19,3,LEN(N19)-3)),""))</f>
        <v>0</v>
      </c>
      <c r="AM19" s="4">
        <f t="array" aca="1" ref="AM19" ca="1">IF(ISBLANK(O19),"",IF(AND($A19&lt;&gt;"x",INDEX(OFFSET($A$8,0,0,$A$5),MID(O19,3,LEN(O19)-3))&lt;&gt;"x",NOT(ISERROR(FIND(MID(O19,1,1),CONCATENATE($Q$5,$R$5,$S$5))))),$X19-INDEX(OFFSET($X$8,0,0,$A$5),MID(O19,3,LEN(O19)-3)),""))</f>
        <v>0</v>
      </c>
    </row>
    <row r="20" spans="1:39" ht="15" x14ac:dyDescent="0.25">
      <c r="A20" s="23">
        <v>13</v>
      </c>
      <c r="B20" s="12">
        <v>10342</v>
      </c>
      <c r="C20" s="11" t="s">
        <v>24</v>
      </c>
      <c r="D20" s="21" t="s">
        <v>376</v>
      </c>
      <c r="E20" s="12" t="s">
        <v>353</v>
      </c>
      <c r="F20" s="15">
        <v>2356</v>
      </c>
      <c r="G20" s="13" t="s">
        <v>186</v>
      </c>
      <c r="H20" s="13" t="s">
        <v>81</v>
      </c>
      <c r="I20" s="13" t="s">
        <v>63</v>
      </c>
      <c r="J20" s="13" t="s">
        <v>50</v>
      </c>
      <c r="K20" s="13" t="s">
        <v>29</v>
      </c>
      <c r="L20" s="13" t="s">
        <v>30</v>
      </c>
      <c r="M20" s="13" t="s">
        <v>57</v>
      </c>
      <c r="N20" s="13" t="s">
        <v>45</v>
      </c>
      <c r="O20" s="13" t="s">
        <v>64</v>
      </c>
      <c r="Q20" s="2">
        <f t="array" aca="1" ref="Q20" ca="1">SUM((LEN(LEFT($G20:$O20))-LEN(SUBSTITUTE(LEFT($G20:$O20),Q$5,"")))*ISNUMBER($AE20:$AM20))</f>
        <v>3</v>
      </c>
      <c r="R20" s="2">
        <f t="array" aca="1" ref="R20" ca="1">SUM((LEN(LEFT($G20:$O20))-LEN(SUBSTITUTE(LEFT($G20:$O20),R$5,"")))*ISNUMBER($AE20:$AM20))</f>
        <v>4</v>
      </c>
      <c r="S20" s="2">
        <f t="array" aca="1" ref="S20" ca="1">SUM((LEN(LEFT($G20:$O20))-LEN(SUBSTITUTE(LEFT($G20:$O20),S$5,"")))*ISNUMBER($AE20:$AM20))</f>
        <v>2</v>
      </c>
      <c r="T20" s="2">
        <f t="shared" ca="1" si="0"/>
        <v>9</v>
      </c>
      <c r="U20" s="3">
        <f t="shared" ca="1" si="1"/>
        <v>10</v>
      </c>
      <c r="V20" s="9"/>
      <c r="W20" s="10">
        <f t="shared" si="2"/>
        <v>1</v>
      </c>
      <c r="X20" s="29">
        <v>2300</v>
      </c>
      <c r="Y20" s="2">
        <f t="shared" ca="1" si="3"/>
        <v>2300</v>
      </c>
      <c r="Z20" s="4">
        <f t="array" aca="1" ref="Z20" ca="1">SUM(IF(ISNUMBER(AE20:AM20),(1/(1+EXP(-AE20:AM20/$Z$5)))*$Q$4,0))</f>
        <v>9</v>
      </c>
      <c r="AA20" s="4">
        <f t="shared" ca="1" si="4"/>
        <v>1</v>
      </c>
      <c r="AB20" s="36">
        <f t="shared" ca="1" si="5"/>
        <v>2327.7626688958671</v>
      </c>
      <c r="AC20" s="37">
        <f t="shared" ca="1" si="6"/>
        <v>-27.762668895867279</v>
      </c>
      <c r="AD20" s="4">
        <f t="shared" ca="1" si="7"/>
        <v>-18.302996224270046</v>
      </c>
      <c r="AE20" s="4">
        <f t="array" aca="1" ref="AE20" ca="1">IF(ISBLANK(G20),"",IF(AND($A20&lt;&gt;"x",INDEX(OFFSET($A$8,0,0,$A$5),MID(G20,3,LEN(G20)-3))&lt;&gt;"x",NOT(ISERROR(FIND(MID(G20,1,1),CONCATENATE($Q$5,$R$5,$S$5))))),$X20-INDEX(OFFSET($X$8,0,0,$A$5),MID(G20,3,LEN(G20)-3)),""))</f>
        <v>0</v>
      </c>
      <c r="AF20" s="4">
        <f t="array" aca="1" ref="AF20" ca="1">IF(ISBLANK(H20),"",IF(AND($A20&lt;&gt;"x",INDEX(OFFSET($A$8,0,0,$A$5),MID(H20,3,LEN(H20)-3))&lt;&gt;"x",NOT(ISERROR(FIND(MID(H20,1,1),CONCATENATE($Q$5,$R$5,$S$5))))),$X20-INDEX(OFFSET($X$8,0,0,$A$5),MID(H20,3,LEN(H20)-3)),""))</f>
        <v>0</v>
      </c>
      <c r="AG20" s="4">
        <f t="array" aca="1" ref="AG20" ca="1">IF(ISBLANK(I20),"",IF(AND($A20&lt;&gt;"x",INDEX(OFFSET($A$8,0,0,$A$5),MID(I20,3,LEN(I20)-3))&lt;&gt;"x",NOT(ISERROR(FIND(MID(I20,1,1),CONCATENATE($Q$5,$R$5,$S$5))))),$X20-INDEX(OFFSET($X$8,0,0,$A$5),MID(I20,3,LEN(I20)-3)),""))</f>
        <v>0</v>
      </c>
      <c r="AH20" s="4">
        <f t="array" aca="1" ref="AH20" ca="1">IF(ISBLANK(J20),"",IF(AND($A20&lt;&gt;"x",INDEX(OFFSET($A$8,0,0,$A$5),MID(J20,3,LEN(J20)-3))&lt;&gt;"x",NOT(ISERROR(FIND(MID(J20,1,1),CONCATENATE($Q$5,$R$5,$S$5))))),$X20-INDEX(OFFSET($X$8,0,0,$A$5),MID(J20,3,LEN(J20)-3)),""))</f>
        <v>0</v>
      </c>
      <c r="AI20" s="4">
        <f t="array" aca="1" ref="AI20" ca="1">IF(ISBLANK(K20),"",IF(AND($A20&lt;&gt;"x",INDEX(OFFSET($A$8,0,0,$A$5),MID(K20,3,LEN(K20)-3))&lt;&gt;"x",NOT(ISERROR(FIND(MID(K20,1,1),CONCATENATE($Q$5,$R$5,$S$5))))),$X20-INDEX(OFFSET($X$8,0,0,$A$5),MID(K20,3,LEN(K20)-3)),""))</f>
        <v>0</v>
      </c>
      <c r="AJ20" s="4">
        <f t="array" aca="1" ref="AJ20" ca="1">IF(ISBLANK(L20),"",IF(AND($A20&lt;&gt;"x",INDEX(OFFSET($A$8,0,0,$A$5),MID(L20,3,LEN(L20)-3))&lt;&gt;"x",NOT(ISERROR(FIND(MID(L20,1,1),CONCATENATE($Q$5,$R$5,$S$5))))),$X20-INDEX(OFFSET($X$8,0,0,$A$5),MID(L20,3,LEN(L20)-3)),""))</f>
        <v>0</v>
      </c>
      <c r="AK20" s="4">
        <f t="array" aca="1" ref="AK20" ca="1">IF(ISBLANK(M20),"",IF(AND($A20&lt;&gt;"x",INDEX(OFFSET($A$8,0,0,$A$5),MID(M20,3,LEN(M20)-3))&lt;&gt;"x",NOT(ISERROR(FIND(MID(M20,1,1),CONCATENATE($Q$5,$R$5,$S$5))))),$X20-INDEX(OFFSET($X$8,0,0,$A$5),MID(M20,3,LEN(M20)-3)),""))</f>
        <v>0</v>
      </c>
      <c r="AL20" s="4">
        <f t="array" aca="1" ref="AL20" ca="1">IF(ISBLANK(N20),"",IF(AND($A20&lt;&gt;"x",INDEX(OFFSET($A$8,0,0,$A$5),MID(N20,3,LEN(N20)-3))&lt;&gt;"x",NOT(ISERROR(FIND(MID(N20,1,1),CONCATENATE($Q$5,$R$5,$S$5))))),$X20-INDEX(OFFSET($X$8,0,0,$A$5),MID(N20,3,LEN(N20)-3)),""))</f>
        <v>0</v>
      </c>
      <c r="AM20" s="4">
        <f t="array" aca="1" ref="AM20" ca="1">IF(ISBLANK(O20),"",IF(AND($A20&lt;&gt;"x",INDEX(OFFSET($A$8,0,0,$A$5),MID(O20,3,LEN(O20)-3))&lt;&gt;"x",NOT(ISERROR(FIND(MID(O20,1,1),CONCATENATE($Q$5,$R$5,$S$5))))),$X20-INDEX(OFFSET($X$8,0,0,$A$5),MID(O20,3,LEN(O20)-3)),""))</f>
        <v>0</v>
      </c>
    </row>
    <row r="21" spans="1:39" ht="15" x14ac:dyDescent="0.25">
      <c r="A21" s="23">
        <v>14</v>
      </c>
      <c r="B21" s="12">
        <v>10002</v>
      </c>
      <c r="C21" s="11" t="s">
        <v>170</v>
      </c>
      <c r="D21" s="21" t="s">
        <v>377</v>
      </c>
      <c r="E21" s="12" t="s">
        <v>354</v>
      </c>
      <c r="F21" s="15">
        <v>2379</v>
      </c>
      <c r="G21" s="13" t="s">
        <v>119</v>
      </c>
      <c r="H21" s="13" t="s">
        <v>28</v>
      </c>
      <c r="I21" s="13" t="s">
        <v>187</v>
      </c>
      <c r="J21" s="13" t="s">
        <v>27</v>
      </c>
      <c r="K21" s="13" t="s">
        <v>23</v>
      </c>
      <c r="L21" s="13" t="s">
        <v>20</v>
      </c>
      <c r="M21" s="13" t="s">
        <v>52</v>
      </c>
      <c r="N21" s="13" t="s">
        <v>120</v>
      </c>
      <c r="O21" s="13" t="s">
        <v>54</v>
      </c>
      <c r="Q21" s="2">
        <f t="array" aca="1" ref="Q21" ca="1">SUM((LEN(LEFT($G21:$O21))-LEN(SUBSTITUTE(LEFT($G21:$O21),Q$5,"")))*ISNUMBER($AE21:$AM21))</f>
        <v>1</v>
      </c>
      <c r="R21" s="2">
        <f t="array" aca="1" ref="R21" ca="1">SUM((LEN(LEFT($G21:$O21))-LEN(SUBSTITUTE(LEFT($G21:$O21),R$5,"")))*ISNUMBER($AE21:$AM21))</f>
        <v>8</v>
      </c>
      <c r="S21" s="2">
        <f t="array" aca="1" ref="S21" ca="1">SUM((LEN(LEFT($G21:$O21))-LEN(SUBSTITUTE(LEFT($G21:$O21),S$5,"")))*ISNUMBER($AE21:$AM21))</f>
        <v>0</v>
      </c>
      <c r="T21" s="2">
        <f t="shared" ca="1" si="0"/>
        <v>9</v>
      </c>
      <c r="U21" s="3">
        <f t="shared" ca="1" si="1"/>
        <v>10</v>
      </c>
      <c r="V21" s="9"/>
      <c r="W21" s="10">
        <f t="shared" si="2"/>
        <v>1</v>
      </c>
      <c r="X21" s="29">
        <v>2300</v>
      </c>
      <c r="Y21" s="2">
        <f t="shared" ca="1" si="3"/>
        <v>2300</v>
      </c>
      <c r="Z21" s="4">
        <f t="array" aca="1" ref="Z21" ca="1">SUM(IF(ISNUMBER(AE21:AM21),(1/(1+EXP(-AE21:AM21/$Z$5)))*$Q$4,0))</f>
        <v>9</v>
      </c>
      <c r="AA21" s="4">
        <f t="shared" ca="1" si="4"/>
        <v>1</v>
      </c>
      <c r="AB21" s="36">
        <f t="shared" ca="1" si="5"/>
        <v>2327.7626688958671</v>
      </c>
      <c r="AC21" s="37">
        <f t="shared" ca="1" si="6"/>
        <v>-27.762668895867279</v>
      </c>
      <c r="AD21" s="4">
        <f t="shared" ca="1" si="7"/>
        <v>-18.302996224270046</v>
      </c>
      <c r="AE21" s="4">
        <f t="array" aca="1" ref="AE21" ca="1">IF(ISBLANK(G21),"",IF(AND($A21&lt;&gt;"x",INDEX(OFFSET($A$8,0,0,$A$5),MID(G21,3,LEN(G21)-3))&lt;&gt;"x",NOT(ISERROR(FIND(MID(G21,1,1),CONCATENATE($Q$5,$R$5,$S$5))))),$X21-INDEX(OFFSET($X$8,0,0,$A$5),MID(G21,3,LEN(G21)-3)),""))</f>
        <v>0</v>
      </c>
      <c r="AF21" s="4">
        <f t="array" aca="1" ref="AF21" ca="1">IF(ISBLANK(H21),"",IF(AND($A21&lt;&gt;"x",INDEX(OFFSET($A$8,0,0,$A$5),MID(H21,3,LEN(H21)-3))&lt;&gt;"x",NOT(ISERROR(FIND(MID(H21,1,1),CONCATENATE($Q$5,$R$5,$S$5))))),$X21-INDEX(OFFSET($X$8,0,0,$A$5),MID(H21,3,LEN(H21)-3)),""))</f>
        <v>0</v>
      </c>
      <c r="AG21" s="4">
        <f t="array" aca="1" ref="AG21" ca="1">IF(ISBLANK(I21),"",IF(AND($A21&lt;&gt;"x",INDEX(OFFSET($A$8,0,0,$A$5),MID(I21,3,LEN(I21)-3))&lt;&gt;"x",NOT(ISERROR(FIND(MID(I21,1,1),CONCATENATE($Q$5,$R$5,$S$5))))),$X21-INDEX(OFFSET($X$8,0,0,$A$5),MID(I21,3,LEN(I21)-3)),""))</f>
        <v>0</v>
      </c>
      <c r="AH21" s="4">
        <f t="array" aca="1" ref="AH21" ca="1">IF(ISBLANK(J21),"",IF(AND($A21&lt;&gt;"x",INDEX(OFFSET($A$8,0,0,$A$5),MID(J21,3,LEN(J21)-3))&lt;&gt;"x",NOT(ISERROR(FIND(MID(J21,1,1),CONCATENATE($Q$5,$R$5,$S$5))))),$X21-INDEX(OFFSET($X$8,0,0,$A$5),MID(J21,3,LEN(J21)-3)),""))</f>
        <v>0</v>
      </c>
      <c r="AI21" s="4">
        <f t="array" aca="1" ref="AI21" ca="1">IF(ISBLANK(K21),"",IF(AND($A21&lt;&gt;"x",INDEX(OFFSET($A$8,0,0,$A$5),MID(K21,3,LEN(K21)-3))&lt;&gt;"x",NOT(ISERROR(FIND(MID(K21,1,1),CONCATENATE($Q$5,$R$5,$S$5))))),$X21-INDEX(OFFSET($X$8,0,0,$A$5),MID(K21,3,LEN(K21)-3)),""))</f>
        <v>0</v>
      </c>
      <c r="AJ21" s="4">
        <f t="array" aca="1" ref="AJ21" ca="1">IF(ISBLANK(L21),"",IF(AND($A21&lt;&gt;"x",INDEX(OFFSET($A$8,0,0,$A$5),MID(L21,3,LEN(L21)-3))&lt;&gt;"x",NOT(ISERROR(FIND(MID(L21,1,1),CONCATENATE($Q$5,$R$5,$S$5))))),$X21-INDEX(OFFSET($X$8,0,0,$A$5),MID(L21,3,LEN(L21)-3)),""))</f>
        <v>0</v>
      </c>
      <c r="AK21" s="4">
        <f t="array" aca="1" ref="AK21" ca="1">IF(ISBLANK(M21),"",IF(AND($A21&lt;&gt;"x",INDEX(OFFSET($A$8,0,0,$A$5),MID(M21,3,LEN(M21)-3))&lt;&gt;"x",NOT(ISERROR(FIND(MID(M21,1,1),CONCATENATE($Q$5,$R$5,$S$5))))),$X21-INDEX(OFFSET($X$8,0,0,$A$5),MID(M21,3,LEN(M21)-3)),""))</f>
        <v>0</v>
      </c>
      <c r="AL21" s="4">
        <f t="array" aca="1" ref="AL21" ca="1">IF(ISBLANK(N21),"",IF(AND($A21&lt;&gt;"x",INDEX(OFFSET($A$8,0,0,$A$5),MID(N21,3,LEN(N21)-3))&lt;&gt;"x",NOT(ISERROR(FIND(MID(N21,1,1),CONCATENATE($Q$5,$R$5,$S$5))))),$X21-INDEX(OFFSET($X$8,0,0,$A$5),MID(N21,3,LEN(N21)-3)),""))</f>
        <v>0</v>
      </c>
      <c r="AM21" s="4">
        <f t="array" aca="1" ref="AM21" ca="1">IF(ISBLANK(O21),"",IF(AND($A21&lt;&gt;"x",INDEX(OFFSET($A$8,0,0,$A$5),MID(O21,3,LEN(O21)-3))&lt;&gt;"x",NOT(ISERROR(FIND(MID(O21,1,1),CONCATENATE($Q$5,$R$5,$S$5))))),$X21-INDEX(OFFSET($X$8,0,0,$A$5),MID(O21,3,LEN(O21)-3)),""))</f>
        <v>0</v>
      </c>
    </row>
    <row r="22" spans="1:39" ht="15" x14ac:dyDescent="0.25">
      <c r="A22" s="50">
        <v>15</v>
      </c>
      <c r="B22" s="12">
        <v>13516</v>
      </c>
      <c r="C22" s="11" t="s">
        <v>170</v>
      </c>
      <c r="D22" s="21" t="s">
        <v>378</v>
      </c>
      <c r="E22" s="12" t="s">
        <v>351</v>
      </c>
      <c r="F22" s="15">
        <v>2350</v>
      </c>
      <c r="G22" s="13" t="s">
        <v>51</v>
      </c>
      <c r="H22" s="13" t="s">
        <v>188</v>
      </c>
      <c r="I22" s="13" t="s">
        <v>189</v>
      </c>
      <c r="J22" s="13" t="s">
        <v>48</v>
      </c>
      <c r="K22" s="13" t="s">
        <v>83</v>
      </c>
      <c r="L22" s="13" t="s">
        <v>89</v>
      </c>
      <c r="M22" s="13" t="s">
        <v>61</v>
      </c>
      <c r="N22" s="13" t="s">
        <v>22</v>
      </c>
      <c r="O22" s="13" t="s">
        <v>190</v>
      </c>
      <c r="Q22" s="2">
        <f t="array" aca="1" ref="Q22" ca="1">SUM((LEN(LEFT($G22:$O22))-LEN(SUBSTITUTE(LEFT($G22:$O22),Q$5,"")))*ISNUMBER($AE22:$AM22))</f>
        <v>3</v>
      </c>
      <c r="R22" s="2">
        <f t="array" aca="1" ref="R22" ca="1">SUM((LEN(LEFT($G22:$O22))-LEN(SUBSTITUTE(LEFT($G22:$O22),R$5,"")))*ISNUMBER($AE22:$AM22))</f>
        <v>4</v>
      </c>
      <c r="S22" s="2">
        <f t="array" aca="1" ref="S22" ca="1">SUM((LEN(LEFT($G22:$O22))-LEN(SUBSTITUTE(LEFT($G22:$O22),S$5,"")))*ISNUMBER($AE22:$AM22))</f>
        <v>2</v>
      </c>
      <c r="T22" s="2">
        <f t="shared" ca="1" si="0"/>
        <v>9</v>
      </c>
      <c r="U22" s="3">
        <f t="shared" ca="1" si="1"/>
        <v>10</v>
      </c>
      <c r="V22" s="9"/>
      <c r="W22" s="10">
        <f t="shared" si="2"/>
        <v>1</v>
      </c>
      <c r="X22" s="29">
        <v>2300</v>
      </c>
      <c r="Y22" s="2">
        <f t="shared" ca="1" si="3"/>
        <v>2300</v>
      </c>
      <c r="Z22" s="4">
        <f t="array" aca="1" ref="Z22" ca="1">SUM(IF(ISNUMBER(AE22:AM22),(1/(1+EXP(-AE22:AM22/$Z$5)))*$Q$4,0))</f>
        <v>9</v>
      </c>
      <c r="AA22" s="4">
        <f t="shared" ca="1" si="4"/>
        <v>1</v>
      </c>
      <c r="AB22" s="36">
        <f t="shared" ca="1" si="5"/>
        <v>2327.7626688958671</v>
      </c>
      <c r="AC22" s="37">
        <f t="shared" ca="1" si="6"/>
        <v>-27.762668895867279</v>
      </c>
      <c r="AD22" s="4">
        <f t="shared" ca="1" si="7"/>
        <v>-18.302996224270046</v>
      </c>
      <c r="AE22" s="4">
        <f t="array" aca="1" ref="AE22" ca="1">IF(ISBLANK(G22),"",IF(AND($A22&lt;&gt;"x",INDEX(OFFSET($A$8,0,0,$A$5),MID(G22,3,LEN(G22)-3))&lt;&gt;"x",NOT(ISERROR(FIND(MID(G22,1,1),CONCATENATE($Q$5,$R$5,$S$5))))),$X22-INDEX(OFFSET($X$8,0,0,$A$5),MID(G22,3,LEN(G22)-3)),""))</f>
        <v>0</v>
      </c>
      <c r="AF22" s="4">
        <f t="array" aca="1" ref="AF22" ca="1">IF(ISBLANK(H22),"",IF(AND($A22&lt;&gt;"x",INDEX(OFFSET($A$8,0,0,$A$5),MID(H22,3,LEN(H22)-3))&lt;&gt;"x",NOT(ISERROR(FIND(MID(H22,1,1),CONCATENATE($Q$5,$R$5,$S$5))))),$X22-INDEX(OFFSET($X$8,0,0,$A$5),MID(H22,3,LEN(H22)-3)),""))</f>
        <v>0</v>
      </c>
      <c r="AG22" s="4">
        <f t="array" aca="1" ref="AG22" ca="1">IF(ISBLANK(I22),"",IF(AND($A22&lt;&gt;"x",INDEX(OFFSET($A$8,0,0,$A$5),MID(I22,3,LEN(I22)-3))&lt;&gt;"x",NOT(ISERROR(FIND(MID(I22,1,1),CONCATENATE($Q$5,$R$5,$S$5))))),$X22-INDEX(OFFSET($X$8,0,0,$A$5),MID(I22,3,LEN(I22)-3)),""))</f>
        <v>0</v>
      </c>
      <c r="AH22" s="4">
        <f t="array" aca="1" ref="AH22" ca="1">IF(ISBLANK(J22),"",IF(AND($A22&lt;&gt;"x",INDEX(OFFSET($A$8,0,0,$A$5),MID(J22,3,LEN(J22)-3))&lt;&gt;"x",NOT(ISERROR(FIND(MID(J22,1,1),CONCATENATE($Q$5,$R$5,$S$5))))),$X22-INDEX(OFFSET($X$8,0,0,$A$5),MID(J22,3,LEN(J22)-3)),""))</f>
        <v>0</v>
      </c>
      <c r="AI22" s="4">
        <f t="array" aca="1" ref="AI22" ca="1">IF(ISBLANK(K22),"",IF(AND($A22&lt;&gt;"x",INDEX(OFFSET($A$8,0,0,$A$5),MID(K22,3,LEN(K22)-3))&lt;&gt;"x",NOT(ISERROR(FIND(MID(K22,1,1),CONCATENATE($Q$5,$R$5,$S$5))))),$X22-INDEX(OFFSET($X$8,0,0,$A$5),MID(K22,3,LEN(K22)-3)),""))</f>
        <v>0</v>
      </c>
      <c r="AJ22" s="4">
        <f t="array" aca="1" ref="AJ22" ca="1">IF(ISBLANK(L22),"",IF(AND($A22&lt;&gt;"x",INDEX(OFFSET($A$8,0,0,$A$5),MID(L22,3,LEN(L22)-3))&lt;&gt;"x",NOT(ISERROR(FIND(MID(L22,1,1),CONCATENATE($Q$5,$R$5,$S$5))))),$X22-INDEX(OFFSET($X$8,0,0,$A$5),MID(L22,3,LEN(L22)-3)),""))</f>
        <v>0</v>
      </c>
      <c r="AK22" s="4">
        <f t="array" aca="1" ref="AK22" ca="1">IF(ISBLANK(M22),"",IF(AND($A22&lt;&gt;"x",INDEX(OFFSET($A$8,0,0,$A$5),MID(M22,3,LEN(M22)-3))&lt;&gt;"x",NOT(ISERROR(FIND(MID(M22,1,1),CONCATENATE($Q$5,$R$5,$S$5))))),$X22-INDEX(OFFSET($X$8,0,0,$A$5),MID(M22,3,LEN(M22)-3)),""))</f>
        <v>0</v>
      </c>
      <c r="AL22" s="4">
        <f t="array" aca="1" ref="AL22" ca="1">IF(ISBLANK(N22),"",IF(AND($A22&lt;&gt;"x",INDEX(OFFSET($A$8,0,0,$A$5),MID(N22,3,LEN(N22)-3))&lt;&gt;"x",NOT(ISERROR(FIND(MID(N22,1,1),CONCATENATE($Q$5,$R$5,$S$5))))),$X22-INDEX(OFFSET($X$8,0,0,$A$5),MID(N22,3,LEN(N22)-3)),""))</f>
        <v>0</v>
      </c>
      <c r="AM22" s="4">
        <f t="array" aca="1" ref="AM22" ca="1">IF(ISBLANK(O22),"",IF(AND($A22&lt;&gt;"x",INDEX(OFFSET($A$8,0,0,$A$5),MID(O22,3,LEN(O22)-3))&lt;&gt;"x",NOT(ISERROR(FIND(MID(O22,1,1),CONCATENATE($Q$5,$R$5,$S$5))))),$X22-INDEX(OFFSET($X$8,0,0,$A$5),MID(O22,3,LEN(O22)-3)),""))</f>
        <v>0</v>
      </c>
    </row>
    <row r="23" spans="1:39" ht="15" x14ac:dyDescent="0.25">
      <c r="A23" s="23">
        <v>16</v>
      </c>
      <c r="B23" s="12">
        <v>10023</v>
      </c>
      <c r="C23" s="11" t="s">
        <v>170</v>
      </c>
      <c r="D23" s="21" t="s">
        <v>379</v>
      </c>
      <c r="E23" s="12" t="s">
        <v>352</v>
      </c>
      <c r="F23" s="15">
        <v>2355</v>
      </c>
      <c r="G23" s="13" t="s">
        <v>191</v>
      </c>
      <c r="H23" s="13" t="s">
        <v>61</v>
      </c>
      <c r="I23" s="13" t="s">
        <v>53</v>
      </c>
      <c r="J23" s="13" t="s">
        <v>192</v>
      </c>
      <c r="K23" s="13" t="s">
        <v>66</v>
      </c>
      <c r="L23" s="13" t="s">
        <v>112</v>
      </c>
      <c r="M23" s="13" t="s">
        <v>130</v>
      </c>
      <c r="N23" s="13" t="s">
        <v>76</v>
      </c>
      <c r="O23" s="13" t="s">
        <v>145</v>
      </c>
      <c r="Q23" s="2">
        <f t="array" aca="1" ref="Q23" ca="1">SUM((LEN(LEFT($G23:$O23))-LEN(SUBSTITUTE(LEFT($G23:$O23),Q$5,"")))*ISNUMBER($AE23:$AM23))</f>
        <v>2</v>
      </c>
      <c r="R23" s="2">
        <f t="array" aca="1" ref="R23" ca="1">SUM((LEN(LEFT($G23:$O23))-LEN(SUBSTITUTE(LEFT($G23:$O23),R$5,"")))*ISNUMBER($AE23:$AM23))</f>
        <v>6</v>
      </c>
      <c r="S23" s="2">
        <f t="array" aca="1" ref="S23" ca="1">SUM((LEN(LEFT($G23:$O23))-LEN(SUBSTITUTE(LEFT($G23:$O23),S$5,"")))*ISNUMBER($AE23:$AM23))</f>
        <v>1</v>
      </c>
      <c r="T23" s="2">
        <f t="shared" ca="1" si="0"/>
        <v>9</v>
      </c>
      <c r="U23" s="3">
        <f t="shared" ca="1" si="1"/>
        <v>10</v>
      </c>
      <c r="V23" s="9"/>
      <c r="W23" s="10">
        <f t="shared" si="2"/>
        <v>1</v>
      </c>
      <c r="X23" s="29">
        <v>2300</v>
      </c>
      <c r="Y23" s="2">
        <f t="shared" ca="1" si="3"/>
        <v>2300</v>
      </c>
      <c r="Z23" s="4">
        <f t="array" aca="1" ref="Z23" ca="1">SUM(IF(ISNUMBER(AE23:AM23),(1/(1+EXP(-AE23:AM23/$Z$5)))*$Q$4,0))</f>
        <v>9</v>
      </c>
      <c r="AA23" s="4">
        <f t="shared" ca="1" si="4"/>
        <v>1</v>
      </c>
      <c r="AB23" s="36">
        <f t="shared" ca="1" si="5"/>
        <v>2327.7626688958671</v>
      </c>
      <c r="AC23" s="37">
        <f t="shared" ca="1" si="6"/>
        <v>-27.762668895867279</v>
      </c>
      <c r="AD23" s="4">
        <f t="shared" ca="1" si="7"/>
        <v>-18.302996224270046</v>
      </c>
      <c r="AE23" s="4">
        <f t="array" aca="1" ref="AE23" ca="1">IF(ISBLANK(G23),"",IF(AND($A23&lt;&gt;"x",INDEX(OFFSET($A$8,0,0,$A$5),MID(G23,3,LEN(G23)-3))&lt;&gt;"x",NOT(ISERROR(FIND(MID(G23,1,1),CONCATENATE($Q$5,$R$5,$S$5))))),$X23-INDEX(OFFSET($X$8,0,0,$A$5),MID(G23,3,LEN(G23)-3)),""))</f>
        <v>0</v>
      </c>
      <c r="AF23" s="4">
        <f t="array" aca="1" ref="AF23" ca="1">IF(ISBLANK(H23),"",IF(AND($A23&lt;&gt;"x",INDEX(OFFSET($A$8,0,0,$A$5),MID(H23,3,LEN(H23)-3))&lt;&gt;"x",NOT(ISERROR(FIND(MID(H23,1,1),CONCATENATE($Q$5,$R$5,$S$5))))),$X23-INDEX(OFFSET($X$8,0,0,$A$5),MID(H23,3,LEN(H23)-3)),""))</f>
        <v>0</v>
      </c>
      <c r="AG23" s="4">
        <f t="array" aca="1" ref="AG23" ca="1">IF(ISBLANK(I23),"",IF(AND($A23&lt;&gt;"x",INDEX(OFFSET($A$8,0,0,$A$5),MID(I23,3,LEN(I23)-3))&lt;&gt;"x",NOT(ISERROR(FIND(MID(I23,1,1),CONCATENATE($Q$5,$R$5,$S$5))))),$X23-INDEX(OFFSET($X$8,0,0,$A$5),MID(I23,3,LEN(I23)-3)),""))</f>
        <v>0</v>
      </c>
      <c r="AH23" s="4">
        <f t="array" aca="1" ref="AH23" ca="1">IF(ISBLANK(J23),"",IF(AND($A23&lt;&gt;"x",INDEX(OFFSET($A$8,0,0,$A$5),MID(J23,3,LEN(J23)-3))&lt;&gt;"x",NOT(ISERROR(FIND(MID(J23,1,1),CONCATENATE($Q$5,$R$5,$S$5))))),$X23-INDEX(OFFSET($X$8,0,0,$A$5),MID(J23,3,LEN(J23)-3)),""))</f>
        <v>0</v>
      </c>
      <c r="AI23" s="4">
        <f t="array" aca="1" ref="AI23" ca="1">IF(ISBLANK(K23),"",IF(AND($A23&lt;&gt;"x",INDEX(OFFSET($A$8,0,0,$A$5),MID(K23,3,LEN(K23)-3))&lt;&gt;"x",NOT(ISERROR(FIND(MID(K23,1,1),CONCATENATE($Q$5,$R$5,$S$5))))),$X23-INDEX(OFFSET($X$8,0,0,$A$5),MID(K23,3,LEN(K23)-3)),""))</f>
        <v>0</v>
      </c>
      <c r="AJ23" s="4">
        <f t="array" aca="1" ref="AJ23" ca="1">IF(ISBLANK(L23),"",IF(AND($A23&lt;&gt;"x",INDEX(OFFSET($A$8,0,0,$A$5),MID(L23,3,LEN(L23)-3))&lt;&gt;"x",NOT(ISERROR(FIND(MID(L23,1,1),CONCATENATE($Q$5,$R$5,$S$5))))),$X23-INDEX(OFFSET($X$8,0,0,$A$5),MID(L23,3,LEN(L23)-3)),""))</f>
        <v>0</v>
      </c>
      <c r="AK23" s="4">
        <f t="array" aca="1" ref="AK23" ca="1">IF(ISBLANK(M23),"",IF(AND($A23&lt;&gt;"x",INDEX(OFFSET($A$8,0,0,$A$5),MID(M23,3,LEN(M23)-3))&lt;&gt;"x",NOT(ISERROR(FIND(MID(M23,1,1),CONCATENATE($Q$5,$R$5,$S$5))))),$X23-INDEX(OFFSET($X$8,0,0,$A$5),MID(M23,3,LEN(M23)-3)),""))</f>
        <v>0</v>
      </c>
      <c r="AL23" s="4">
        <f t="array" aca="1" ref="AL23" ca="1">IF(ISBLANK(N23),"",IF(AND($A23&lt;&gt;"x",INDEX(OFFSET($A$8,0,0,$A$5),MID(N23,3,LEN(N23)-3))&lt;&gt;"x",NOT(ISERROR(FIND(MID(N23,1,1),CONCATENATE($Q$5,$R$5,$S$5))))),$X23-INDEX(OFFSET($X$8,0,0,$A$5),MID(N23,3,LEN(N23)-3)),""))</f>
        <v>0</v>
      </c>
      <c r="AM23" s="4">
        <f t="array" aca="1" ref="AM23" ca="1">IF(ISBLANK(O23),"",IF(AND($A23&lt;&gt;"x",INDEX(OFFSET($A$8,0,0,$A$5),MID(O23,3,LEN(O23)-3))&lt;&gt;"x",NOT(ISERROR(FIND(MID(O23,1,1),CONCATENATE($Q$5,$R$5,$S$5))))),$X23-INDEX(OFFSET($X$8,0,0,$A$5),MID(O23,3,LEN(O23)-3)),""))</f>
        <v>0</v>
      </c>
    </row>
    <row r="24" spans="1:39" ht="15" x14ac:dyDescent="0.25">
      <c r="A24" s="23">
        <v>17</v>
      </c>
      <c r="B24" s="12">
        <v>10066</v>
      </c>
      <c r="C24" s="11" t="s">
        <v>170</v>
      </c>
      <c r="D24" s="21" t="s">
        <v>380</v>
      </c>
      <c r="E24" s="12" t="s">
        <v>350</v>
      </c>
      <c r="F24" s="15">
        <v>2278</v>
      </c>
      <c r="G24" s="13" t="s">
        <v>193</v>
      </c>
      <c r="H24" s="13" t="s">
        <v>52</v>
      </c>
      <c r="I24" s="13" t="s">
        <v>103</v>
      </c>
      <c r="J24" s="13" t="s">
        <v>23</v>
      </c>
      <c r="K24" s="13" t="s">
        <v>192</v>
      </c>
      <c r="L24" s="13" t="s">
        <v>120</v>
      </c>
      <c r="M24" s="13" t="s">
        <v>32</v>
      </c>
      <c r="N24" s="13" t="s">
        <v>127</v>
      </c>
      <c r="O24" s="13" t="s">
        <v>124</v>
      </c>
      <c r="Q24" s="2">
        <f t="array" aca="1" ref="Q24" ca="1">SUM((LEN(LEFT($G24:$O24))-LEN(SUBSTITUTE(LEFT($G24:$O24),Q$5,"")))*ISNUMBER($AE24:$AM24))</f>
        <v>1</v>
      </c>
      <c r="R24" s="2">
        <f t="array" aca="1" ref="R24" ca="1">SUM((LEN(LEFT($G24:$O24))-LEN(SUBSTITUTE(LEFT($G24:$O24),R$5,"")))*ISNUMBER($AE24:$AM24))</f>
        <v>8</v>
      </c>
      <c r="S24" s="2">
        <f t="array" aca="1" ref="S24" ca="1">SUM((LEN(LEFT($G24:$O24))-LEN(SUBSTITUTE(LEFT($G24:$O24),S$5,"")))*ISNUMBER($AE24:$AM24))</f>
        <v>0</v>
      </c>
      <c r="T24" s="2">
        <f t="shared" ca="1" si="0"/>
        <v>9</v>
      </c>
      <c r="U24" s="3">
        <f t="shared" ca="1" si="1"/>
        <v>10</v>
      </c>
      <c r="V24" s="9"/>
      <c r="W24" s="10">
        <f t="shared" si="2"/>
        <v>1</v>
      </c>
      <c r="X24" s="29">
        <v>2300</v>
      </c>
      <c r="Y24" s="2">
        <f t="shared" ca="1" si="3"/>
        <v>2300</v>
      </c>
      <c r="Z24" s="4">
        <f t="array" aca="1" ref="Z24" ca="1">SUM(IF(ISNUMBER(AE24:AM24),(1/(1+EXP(-AE24:AM24/$Z$5)))*$Q$4,0))</f>
        <v>9</v>
      </c>
      <c r="AA24" s="4">
        <f t="shared" ca="1" si="4"/>
        <v>1</v>
      </c>
      <c r="AB24" s="36">
        <f t="shared" ca="1" si="5"/>
        <v>2327.7626688958671</v>
      </c>
      <c r="AC24" s="37">
        <f t="shared" ca="1" si="6"/>
        <v>-27.762668895867279</v>
      </c>
      <c r="AD24" s="4">
        <f t="shared" ca="1" si="7"/>
        <v>-18.302996224270046</v>
      </c>
      <c r="AE24" s="4">
        <f t="array" aca="1" ref="AE24" ca="1">IF(ISBLANK(G24),"",IF(AND($A24&lt;&gt;"x",INDEX(OFFSET($A$8,0,0,$A$5),MID(G24,3,LEN(G24)-3))&lt;&gt;"x",NOT(ISERROR(FIND(MID(G24,1,1),CONCATENATE($Q$5,$R$5,$S$5))))),$X24-INDEX(OFFSET($X$8,0,0,$A$5),MID(G24,3,LEN(G24)-3)),""))</f>
        <v>0</v>
      </c>
      <c r="AF24" s="4">
        <f t="array" aca="1" ref="AF24" ca="1">IF(ISBLANK(H24),"",IF(AND($A24&lt;&gt;"x",INDEX(OFFSET($A$8,0,0,$A$5),MID(H24,3,LEN(H24)-3))&lt;&gt;"x",NOT(ISERROR(FIND(MID(H24,1,1),CONCATENATE($Q$5,$R$5,$S$5))))),$X24-INDEX(OFFSET($X$8,0,0,$A$5),MID(H24,3,LEN(H24)-3)),""))</f>
        <v>0</v>
      </c>
      <c r="AG24" s="4">
        <f t="array" aca="1" ref="AG24" ca="1">IF(ISBLANK(I24),"",IF(AND($A24&lt;&gt;"x",INDEX(OFFSET($A$8,0,0,$A$5),MID(I24,3,LEN(I24)-3))&lt;&gt;"x",NOT(ISERROR(FIND(MID(I24,1,1),CONCATENATE($Q$5,$R$5,$S$5))))),$X24-INDEX(OFFSET($X$8,0,0,$A$5),MID(I24,3,LEN(I24)-3)),""))</f>
        <v>0</v>
      </c>
      <c r="AH24" s="4">
        <f t="array" aca="1" ref="AH24" ca="1">IF(ISBLANK(J24),"",IF(AND($A24&lt;&gt;"x",INDEX(OFFSET($A$8,0,0,$A$5),MID(J24,3,LEN(J24)-3))&lt;&gt;"x",NOT(ISERROR(FIND(MID(J24,1,1),CONCATENATE($Q$5,$R$5,$S$5))))),$X24-INDEX(OFFSET($X$8,0,0,$A$5),MID(J24,3,LEN(J24)-3)),""))</f>
        <v>0</v>
      </c>
      <c r="AI24" s="4">
        <f t="array" aca="1" ref="AI24" ca="1">IF(ISBLANK(K24),"",IF(AND($A24&lt;&gt;"x",INDEX(OFFSET($A$8,0,0,$A$5),MID(K24,3,LEN(K24)-3))&lt;&gt;"x",NOT(ISERROR(FIND(MID(K24,1,1),CONCATENATE($Q$5,$R$5,$S$5))))),$X24-INDEX(OFFSET($X$8,0,0,$A$5),MID(K24,3,LEN(K24)-3)),""))</f>
        <v>0</v>
      </c>
      <c r="AJ24" s="4">
        <f t="array" aca="1" ref="AJ24" ca="1">IF(ISBLANK(L24),"",IF(AND($A24&lt;&gt;"x",INDEX(OFFSET($A$8,0,0,$A$5),MID(L24,3,LEN(L24)-3))&lt;&gt;"x",NOT(ISERROR(FIND(MID(L24,1,1),CONCATENATE($Q$5,$R$5,$S$5))))),$X24-INDEX(OFFSET($X$8,0,0,$A$5),MID(L24,3,LEN(L24)-3)),""))</f>
        <v>0</v>
      </c>
      <c r="AK24" s="4">
        <f t="array" aca="1" ref="AK24" ca="1">IF(ISBLANK(M24),"",IF(AND($A24&lt;&gt;"x",INDEX(OFFSET($A$8,0,0,$A$5),MID(M24,3,LEN(M24)-3))&lt;&gt;"x",NOT(ISERROR(FIND(MID(M24,1,1),CONCATENATE($Q$5,$R$5,$S$5))))),$X24-INDEX(OFFSET($X$8,0,0,$A$5),MID(M24,3,LEN(M24)-3)),""))</f>
        <v>0</v>
      </c>
      <c r="AL24" s="4">
        <f t="array" aca="1" ref="AL24" ca="1">IF(ISBLANK(N24),"",IF(AND($A24&lt;&gt;"x",INDEX(OFFSET($A$8,0,0,$A$5),MID(N24,3,LEN(N24)-3))&lt;&gt;"x",NOT(ISERROR(FIND(MID(N24,1,1),CONCATENATE($Q$5,$R$5,$S$5))))),$X24-INDEX(OFFSET($X$8,0,0,$A$5),MID(N24,3,LEN(N24)-3)),""))</f>
        <v>0</v>
      </c>
      <c r="AM24" s="4">
        <f t="array" aca="1" ref="AM24" ca="1">IF(ISBLANK(O24),"",IF(AND($A24&lt;&gt;"x",INDEX(OFFSET($A$8,0,0,$A$5),MID(O24,3,LEN(O24)-3))&lt;&gt;"x",NOT(ISERROR(FIND(MID(O24,1,1),CONCATENATE($Q$5,$R$5,$S$5))))),$X24-INDEX(OFFSET($X$8,0,0,$A$5),MID(O24,3,LEN(O24)-3)),""))</f>
        <v>0</v>
      </c>
    </row>
    <row r="25" spans="1:39" ht="15" x14ac:dyDescent="0.25">
      <c r="A25" s="23">
        <v>18</v>
      </c>
      <c r="B25" s="12">
        <v>10063</v>
      </c>
      <c r="C25" s="11" t="s">
        <v>170</v>
      </c>
      <c r="D25" s="21" t="s">
        <v>381</v>
      </c>
      <c r="E25" s="12" t="s">
        <v>352</v>
      </c>
      <c r="F25" s="15">
        <v>2304</v>
      </c>
      <c r="G25" s="13" t="s">
        <v>188</v>
      </c>
      <c r="H25" s="13" t="s">
        <v>51</v>
      </c>
      <c r="I25" s="13" t="s">
        <v>194</v>
      </c>
      <c r="J25" s="13" t="s">
        <v>195</v>
      </c>
      <c r="K25" s="13" t="s">
        <v>114</v>
      </c>
      <c r="L25" s="13" t="s">
        <v>65</v>
      </c>
      <c r="M25" s="13" t="s">
        <v>62</v>
      </c>
      <c r="N25" s="13" t="s">
        <v>46</v>
      </c>
      <c r="O25" s="13" t="s">
        <v>86</v>
      </c>
      <c r="Q25" s="2">
        <f t="array" aca="1" ref="Q25" ca="1">SUM((LEN(LEFT($G25:$O25))-LEN(SUBSTITUTE(LEFT($G25:$O25),Q$5,"")))*ISNUMBER($AE25:$AM25))</f>
        <v>3</v>
      </c>
      <c r="R25" s="2">
        <f t="array" aca="1" ref="R25" ca="1">SUM((LEN(LEFT($G25:$O25))-LEN(SUBSTITUTE(LEFT($G25:$O25),R$5,"")))*ISNUMBER($AE25:$AM25))</f>
        <v>4</v>
      </c>
      <c r="S25" s="2">
        <f t="array" aca="1" ref="S25" ca="1">SUM((LEN(LEFT($G25:$O25))-LEN(SUBSTITUTE(LEFT($G25:$O25),S$5,"")))*ISNUMBER($AE25:$AM25))</f>
        <v>2</v>
      </c>
      <c r="T25" s="2">
        <f t="shared" ca="1" si="0"/>
        <v>9</v>
      </c>
      <c r="U25" s="3">
        <f t="shared" ca="1" si="1"/>
        <v>10</v>
      </c>
      <c r="V25" s="9"/>
      <c r="W25" s="10">
        <f t="shared" si="2"/>
        <v>1</v>
      </c>
      <c r="X25" s="29">
        <v>2300</v>
      </c>
      <c r="Y25" s="2">
        <f t="shared" ca="1" si="3"/>
        <v>2300</v>
      </c>
      <c r="Z25" s="4">
        <f t="array" aca="1" ref="Z25" ca="1">SUM(IF(ISNUMBER(AE25:AM25),(1/(1+EXP(-AE25:AM25/$Z$5)))*$Q$4,0))</f>
        <v>9</v>
      </c>
      <c r="AA25" s="4">
        <f t="shared" ca="1" si="4"/>
        <v>1</v>
      </c>
      <c r="AB25" s="36">
        <f t="shared" ca="1" si="5"/>
        <v>2327.7626688958671</v>
      </c>
      <c r="AC25" s="37">
        <f t="shared" ca="1" si="6"/>
        <v>-27.762668895867279</v>
      </c>
      <c r="AD25" s="4">
        <f t="shared" ca="1" si="7"/>
        <v>-18.302996224270046</v>
      </c>
      <c r="AE25" s="4">
        <f t="array" aca="1" ref="AE25" ca="1">IF(ISBLANK(G25),"",IF(AND($A25&lt;&gt;"x",INDEX(OFFSET($A$8,0,0,$A$5),MID(G25,3,LEN(G25)-3))&lt;&gt;"x",NOT(ISERROR(FIND(MID(G25,1,1),CONCATENATE($Q$5,$R$5,$S$5))))),$X25-INDEX(OFFSET($X$8,0,0,$A$5),MID(G25,3,LEN(G25)-3)),""))</f>
        <v>0</v>
      </c>
      <c r="AF25" s="4">
        <f t="array" aca="1" ref="AF25" ca="1">IF(ISBLANK(H25),"",IF(AND($A25&lt;&gt;"x",INDEX(OFFSET($A$8,0,0,$A$5),MID(H25,3,LEN(H25)-3))&lt;&gt;"x",NOT(ISERROR(FIND(MID(H25,1,1),CONCATENATE($Q$5,$R$5,$S$5))))),$X25-INDEX(OFFSET($X$8,0,0,$A$5),MID(H25,3,LEN(H25)-3)),""))</f>
        <v>0</v>
      </c>
      <c r="AG25" s="4">
        <f t="array" aca="1" ref="AG25" ca="1">IF(ISBLANK(I25),"",IF(AND($A25&lt;&gt;"x",INDEX(OFFSET($A$8,0,0,$A$5),MID(I25,3,LEN(I25)-3))&lt;&gt;"x",NOT(ISERROR(FIND(MID(I25,1,1),CONCATENATE($Q$5,$R$5,$S$5))))),$X25-INDEX(OFFSET($X$8,0,0,$A$5),MID(I25,3,LEN(I25)-3)),""))</f>
        <v>0</v>
      </c>
      <c r="AH25" s="4">
        <f t="array" aca="1" ref="AH25" ca="1">IF(ISBLANK(J25),"",IF(AND($A25&lt;&gt;"x",INDEX(OFFSET($A$8,0,0,$A$5),MID(J25,3,LEN(J25)-3))&lt;&gt;"x",NOT(ISERROR(FIND(MID(J25,1,1),CONCATENATE($Q$5,$R$5,$S$5))))),$X25-INDEX(OFFSET($X$8,0,0,$A$5),MID(J25,3,LEN(J25)-3)),""))</f>
        <v>0</v>
      </c>
      <c r="AI25" s="4">
        <f t="array" aca="1" ref="AI25" ca="1">IF(ISBLANK(K25),"",IF(AND($A25&lt;&gt;"x",INDEX(OFFSET($A$8,0,0,$A$5),MID(K25,3,LEN(K25)-3))&lt;&gt;"x",NOT(ISERROR(FIND(MID(K25,1,1),CONCATENATE($Q$5,$R$5,$S$5))))),$X25-INDEX(OFFSET($X$8,0,0,$A$5),MID(K25,3,LEN(K25)-3)),""))</f>
        <v>0</v>
      </c>
      <c r="AJ25" s="4">
        <f t="array" aca="1" ref="AJ25" ca="1">IF(ISBLANK(L25),"",IF(AND($A25&lt;&gt;"x",INDEX(OFFSET($A$8,0,0,$A$5),MID(L25,3,LEN(L25)-3))&lt;&gt;"x",NOT(ISERROR(FIND(MID(L25,1,1),CONCATENATE($Q$5,$R$5,$S$5))))),$X25-INDEX(OFFSET($X$8,0,0,$A$5),MID(L25,3,LEN(L25)-3)),""))</f>
        <v>0</v>
      </c>
      <c r="AK25" s="4">
        <f t="array" aca="1" ref="AK25" ca="1">IF(ISBLANK(M25),"",IF(AND($A25&lt;&gt;"x",INDEX(OFFSET($A$8,0,0,$A$5),MID(M25,3,LEN(M25)-3))&lt;&gt;"x",NOT(ISERROR(FIND(MID(M25,1,1),CONCATENATE($Q$5,$R$5,$S$5))))),$X25-INDEX(OFFSET($X$8,0,0,$A$5),MID(M25,3,LEN(M25)-3)),""))</f>
        <v>0</v>
      </c>
      <c r="AL25" s="4">
        <f t="array" aca="1" ref="AL25" ca="1">IF(ISBLANK(N25),"",IF(AND($A25&lt;&gt;"x",INDEX(OFFSET($A$8,0,0,$A$5),MID(N25,3,LEN(N25)-3))&lt;&gt;"x",NOT(ISERROR(FIND(MID(N25,1,1),CONCATENATE($Q$5,$R$5,$S$5))))),$X25-INDEX(OFFSET($X$8,0,0,$A$5),MID(N25,3,LEN(N25)-3)),""))</f>
        <v>0</v>
      </c>
      <c r="AM25" s="4">
        <f t="array" aca="1" ref="AM25" ca="1">IF(ISBLANK(O25),"",IF(AND($A25&lt;&gt;"x",INDEX(OFFSET($A$8,0,0,$A$5),MID(O25,3,LEN(O25)-3))&lt;&gt;"x",NOT(ISERROR(FIND(MID(O25,1,1),CONCATENATE($Q$5,$R$5,$S$5))))),$X25-INDEX(OFFSET($X$8,0,0,$A$5),MID(O25,3,LEN(O25)-3)),""))</f>
        <v>0</v>
      </c>
    </row>
    <row r="26" spans="1:39" ht="15" x14ac:dyDescent="0.25">
      <c r="A26" s="23">
        <v>19</v>
      </c>
      <c r="B26" s="12">
        <v>16091</v>
      </c>
      <c r="C26" s="11" t="s">
        <v>170</v>
      </c>
      <c r="D26" s="21" t="s">
        <v>382</v>
      </c>
      <c r="E26" s="12" t="s">
        <v>352</v>
      </c>
      <c r="F26" s="15">
        <v>2332</v>
      </c>
      <c r="G26" s="13" t="s">
        <v>196</v>
      </c>
      <c r="H26" s="13" t="s">
        <v>192</v>
      </c>
      <c r="I26" s="13" t="s">
        <v>42</v>
      </c>
      <c r="J26" s="13" t="s">
        <v>87</v>
      </c>
      <c r="K26" s="13" t="s">
        <v>41</v>
      </c>
      <c r="L26" s="13" t="s">
        <v>197</v>
      </c>
      <c r="M26" s="13" t="s">
        <v>182</v>
      </c>
      <c r="N26" s="13" t="s">
        <v>198</v>
      </c>
      <c r="O26" s="13" t="s">
        <v>199</v>
      </c>
      <c r="Q26" s="2">
        <f t="array" aca="1" ref="Q26" ca="1">SUM((LEN(LEFT($G26:$O26))-LEN(SUBSTITUTE(LEFT($G26:$O26),Q$5,"")))*ISNUMBER($AE26:$AM26))</f>
        <v>3</v>
      </c>
      <c r="R26" s="2">
        <f t="array" aca="1" ref="R26" ca="1">SUM((LEN(LEFT($G26:$O26))-LEN(SUBSTITUTE(LEFT($G26:$O26),R$5,"")))*ISNUMBER($AE26:$AM26))</f>
        <v>4</v>
      </c>
      <c r="S26" s="2">
        <f t="array" aca="1" ref="S26" ca="1">SUM((LEN(LEFT($G26:$O26))-LEN(SUBSTITUTE(LEFT($G26:$O26),S$5,"")))*ISNUMBER($AE26:$AM26))</f>
        <v>2</v>
      </c>
      <c r="T26" s="2">
        <f t="shared" ca="1" si="0"/>
        <v>9</v>
      </c>
      <c r="U26" s="3">
        <f t="shared" ca="1" si="1"/>
        <v>10</v>
      </c>
      <c r="V26" s="9"/>
      <c r="W26" s="10">
        <f t="shared" si="2"/>
        <v>1</v>
      </c>
      <c r="X26" s="29">
        <v>2300</v>
      </c>
      <c r="Y26" s="2">
        <f t="shared" ca="1" si="3"/>
        <v>2300</v>
      </c>
      <c r="Z26" s="4">
        <f t="array" aca="1" ref="Z26" ca="1">SUM(IF(ISNUMBER(AE26:AM26),(1/(1+EXP(-AE26:AM26/$Z$5)))*$Q$4,0))</f>
        <v>9</v>
      </c>
      <c r="AA26" s="4">
        <f t="shared" ca="1" si="4"/>
        <v>1</v>
      </c>
      <c r="AB26" s="36">
        <f t="shared" ca="1" si="5"/>
        <v>2327.7626688958671</v>
      </c>
      <c r="AC26" s="37">
        <f t="shared" ca="1" si="6"/>
        <v>-27.762668895867279</v>
      </c>
      <c r="AD26" s="4">
        <f t="shared" ca="1" si="7"/>
        <v>-18.302996224270046</v>
      </c>
      <c r="AE26" s="4">
        <f t="array" aca="1" ref="AE26" ca="1">IF(ISBLANK(G26),"",IF(AND($A26&lt;&gt;"x",INDEX(OFFSET($A$8,0,0,$A$5),MID(G26,3,LEN(G26)-3))&lt;&gt;"x",NOT(ISERROR(FIND(MID(G26,1,1),CONCATENATE($Q$5,$R$5,$S$5))))),$X26-INDEX(OFFSET($X$8,0,0,$A$5),MID(G26,3,LEN(G26)-3)),""))</f>
        <v>0</v>
      </c>
      <c r="AF26" s="4">
        <f t="array" aca="1" ref="AF26" ca="1">IF(ISBLANK(H26),"",IF(AND($A26&lt;&gt;"x",INDEX(OFFSET($A$8,0,0,$A$5),MID(H26,3,LEN(H26)-3))&lt;&gt;"x",NOT(ISERROR(FIND(MID(H26,1,1),CONCATENATE($Q$5,$R$5,$S$5))))),$X26-INDEX(OFFSET($X$8,0,0,$A$5),MID(H26,3,LEN(H26)-3)),""))</f>
        <v>0</v>
      </c>
      <c r="AG26" s="4">
        <f t="array" aca="1" ref="AG26" ca="1">IF(ISBLANK(I26),"",IF(AND($A26&lt;&gt;"x",INDEX(OFFSET($A$8,0,0,$A$5),MID(I26,3,LEN(I26)-3))&lt;&gt;"x",NOT(ISERROR(FIND(MID(I26,1,1),CONCATENATE($Q$5,$R$5,$S$5))))),$X26-INDEX(OFFSET($X$8,0,0,$A$5),MID(I26,3,LEN(I26)-3)),""))</f>
        <v>0</v>
      </c>
      <c r="AH26" s="4">
        <f t="array" aca="1" ref="AH26" ca="1">IF(ISBLANK(J26),"",IF(AND($A26&lt;&gt;"x",INDEX(OFFSET($A$8,0,0,$A$5),MID(J26,3,LEN(J26)-3))&lt;&gt;"x",NOT(ISERROR(FIND(MID(J26,1,1),CONCATENATE($Q$5,$R$5,$S$5))))),$X26-INDEX(OFFSET($X$8,0,0,$A$5),MID(J26,3,LEN(J26)-3)),""))</f>
        <v>0</v>
      </c>
      <c r="AI26" s="4">
        <f t="array" aca="1" ref="AI26" ca="1">IF(ISBLANK(K26),"",IF(AND($A26&lt;&gt;"x",INDEX(OFFSET($A$8,0,0,$A$5),MID(K26,3,LEN(K26)-3))&lt;&gt;"x",NOT(ISERROR(FIND(MID(K26,1,1),CONCATENATE($Q$5,$R$5,$S$5))))),$X26-INDEX(OFFSET($X$8,0,0,$A$5),MID(K26,3,LEN(K26)-3)),""))</f>
        <v>0</v>
      </c>
      <c r="AJ26" s="4">
        <f t="array" aca="1" ref="AJ26" ca="1">IF(ISBLANK(L26),"",IF(AND($A26&lt;&gt;"x",INDEX(OFFSET($A$8,0,0,$A$5),MID(L26,3,LEN(L26)-3))&lt;&gt;"x",NOT(ISERROR(FIND(MID(L26,1,1),CONCATENATE($Q$5,$R$5,$S$5))))),$X26-INDEX(OFFSET($X$8,0,0,$A$5),MID(L26,3,LEN(L26)-3)),""))</f>
        <v>0</v>
      </c>
      <c r="AK26" s="4">
        <f t="array" aca="1" ref="AK26" ca="1">IF(ISBLANK(M26),"",IF(AND($A26&lt;&gt;"x",INDEX(OFFSET($A$8,0,0,$A$5),MID(M26,3,LEN(M26)-3))&lt;&gt;"x",NOT(ISERROR(FIND(MID(M26,1,1),CONCATENATE($Q$5,$R$5,$S$5))))),$X26-INDEX(OFFSET($X$8,0,0,$A$5),MID(M26,3,LEN(M26)-3)),""))</f>
        <v>0</v>
      </c>
      <c r="AL26" s="4">
        <f t="array" aca="1" ref="AL26" ca="1">IF(ISBLANK(N26),"",IF(AND($A26&lt;&gt;"x",INDEX(OFFSET($A$8,0,0,$A$5),MID(N26,3,LEN(N26)-3))&lt;&gt;"x",NOT(ISERROR(FIND(MID(N26,1,1),CONCATENATE($Q$5,$R$5,$S$5))))),$X26-INDEX(OFFSET($X$8,0,0,$A$5),MID(N26,3,LEN(N26)-3)),""))</f>
        <v>0</v>
      </c>
      <c r="AM26" s="4">
        <f t="array" aca="1" ref="AM26" ca="1">IF(ISBLANK(O26),"",IF(AND($A26&lt;&gt;"x",INDEX(OFFSET($A$8,0,0,$A$5),MID(O26,3,LEN(O26)-3))&lt;&gt;"x",NOT(ISERROR(FIND(MID(O26,1,1),CONCATENATE($Q$5,$R$5,$S$5))))),$X26-INDEX(OFFSET($X$8,0,0,$A$5),MID(O26,3,LEN(O26)-3)),""))</f>
        <v>0</v>
      </c>
    </row>
    <row r="27" spans="1:39" ht="15" x14ac:dyDescent="0.25">
      <c r="A27" s="23">
        <v>20</v>
      </c>
      <c r="B27" s="12">
        <v>14086</v>
      </c>
      <c r="C27" s="11" t="s">
        <v>24</v>
      </c>
      <c r="D27" s="21" t="s">
        <v>383</v>
      </c>
      <c r="E27" s="12" t="s">
        <v>351</v>
      </c>
      <c r="F27" s="15">
        <v>2307</v>
      </c>
      <c r="G27" s="13" t="s">
        <v>200</v>
      </c>
      <c r="H27" s="13" t="s">
        <v>201</v>
      </c>
      <c r="I27" s="13" t="s">
        <v>127</v>
      </c>
      <c r="J27" s="13" t="s">
        <v>106</v>
      </c>
      <c r="K27" s="13" t="s">
        <v>88</v>
      </c>
      <c r="L27" s="13" t="s">
        <v>94</v>
      </c>
      <c r="M27" s="13" t="s">
        <v>202</v>
      </c>
      <c r="N27" s="13" t="s">
        <v>138</v>
      </c>
      <c r="O27" s="13" t="s">
        <v>63</v>
      </c>
      <c r="Q27" s="2">
        <f t="array" aca="1" ref="Q27" ca="1">SUM((LEN(LEFT($G27:$O27))-LEN(SUBSTITUTE(LEFT($G27:$O27),Q$5,"")))*ISNUMBER($AE27:$AM27))</f>
        <v>2</v>
      </c>
      <c r="R27" s="2">
        <f t="array" aca="1" ref="R27" ca="1">SUM((LEN(LEFT($G27:$O27))-LEN(SUBSTITUTE(LEFT($G27:$O27),R$5,"")))*ISNUMBER($AE27:$AM27))</f>
        <v>6</v>
      </c>
      <c r="S27" s="2">
        <f t="array" aca="1" ref="S27" ca="1">SUM((LEN(LEFT($G27:$O27))-LEN(SUBSTITUTE(LEFT($G27:$O27),S$5,"")))*ISNUMBER($AE27:$AM27))</f>
        <v>1</v>
      </c>
      <c r="T27" s="2">
        <f t="shared" ca="1" si="0"/>
        <v>9</v>
      </c>
      <c r="U27" s="3">
        <f t="shared" ca="1" si="1"/>
        <v>10</v>
      </c>
      <c r="V27" s="9"/>
      <c r="W27" s="10">
        <f t="shared" si="2"/>
        <v>1</v>
      </c>
      <c r="X27" s="29">
        <v>2300</v>
      </c>
      <c r="Y27" s="2">
        <f t="shared" ca="1" si="3"/>
        <v>2300</v>
      </c>
      <c r="Z27" s="4">
        <f t="array" aca="1" ref="Z27" ca="1">SUM(IF(ISNUMBER(AE27:AM27),(1/(1+EXP(-AE27:AM27/$Z$5)))*$Q$4,0))</f>
        <v>9</v>
      </c>
      <c r="AA27" s="4">
        <f t="shared" ca="1" si="4"/>
        <v>1</v>
      </c>
      <c r="AB27" s="36">
        <f t="shared" ca="1" si="5"/>
        <v>2327.7626688958671</v>
      </c>
      <c r="AC27" s="37">
        <f t="shared" ca="1" si="6"/>
        <v>-27.762668895867279</v>
      </c>
      <c r="AD27" s="4">
        <f t="shared" ca="1" si="7"/>
        <v>-18.302996224270046</v>
      </c>
      <c r="AE27" s="4">
        <f t="array" aca="1" ref="AE27" ca="1">IF(ISBLANK(G27),"",IF(AND($A27&lt;&gt;"x",INDEX(OFFSET($A$8,0,0,$A$5),MID(G27,3,LEN(G27)-3))&lt;&gt;"x",NOT(ISERROR(FIND(MID(G27,1,1),CONCATENATE($Q$5,$R$5,$S$5))))),$X27-INDEX(OFFSET($X$8,0,0,$A$5),MID(G27,3,LEN(G27)-3)),""))</f>
        <v>0</v>
      </c>
      <c r="AF27" s="4">
        <f t="array" aca="1" ref="AF27" ca="1">IF(ISBLANK(H27),"",IF(AND($A27&lt;&gt;"x",INDEX(OFFSET($A$8,0,0,$A$5),MID(H27,3,LEN(H27)-3))&lt;&gt;"x",NOT(ISERROR(FIND(MID(H27,1,1),CONCATENATE($Q$5,$R$5,$S$5))))),$X27-INDEX(OFFSET($X$8,0,0,$A$5),MID(H27,3,LEN(H27)-3)),""))</f>
        <v>0</v>
      </c>
      <c r="AG27" s="4">
        <f t="array" aca="1" ref="AG27" ca="1">IF(ISBLANK(I27),"",IF(AND($A27&lt;&gt;"x",INDEX(OFFSET($A$8,0,0,$A$5),MID(I27,3,LEN(I27)-3))&lt;&gt;"x",NOT(ISERROR(FIND(MID(I27,1,1),CONCATENATE($Q$5,$R$5,$S$5))))),$X27-INDEX(OFFSET($X$8,0,0,$A$5),MID(I27,3,LEN(I27)-3)),""))</f>
        <v>0</v>
      </c>
      <c r="AH27" s="4">
        <f t="array" aca="1" ref="AH27" ca="1">IF(ISBLANK(J27),"",IF(AND($A27&lt;&gt;"x",INDEX(OFFSET($A$8,0,0,$A$5),MID(J27,3,LEN(J27)-3))&lt;&gt;"x",NOT(ISERROR(FIND(MID(J27,1,1),CONCATENATE($Q$5,$R$5,$S$5))))),$X27-INDEX(OFFSET($X$8,0,0,$A$5),MID(J27,3,LEN(J27)-3)),""))</f>
        <v>0</v>
      </c>
      <c r="AI27" s="4">
        <f t="array" aca="1" ref="AI27" ca="1">IF(ISBLANK(K27),"",IF(AND($A27&lt;&gt;"x",INDEX(OFFSET($A$8,0,0,$A$5),MID(K27,3,LEN(K27)-3))&lt;&gt;"x",NOT(ISERROR(FIND(MID(K27,1,1),CONCATENATE($Q$5,$R$5,$S$5))))),$X27-INDEX(OFFSET($X$8,0,0,$A$5),MID(K27,3,LEN(K27)-3)),""))</f>
        <v>0</v>
      </c>
      <c r="AJ27" s="4">
        <f t="array" aca="1" ref="AJ27" ca="1">IF(ISBLANK(L27),"",IF(AND($A27&lt;&gt;"x",INDEX(OFFSET($A$8,0,0,$A$5),MID(L27,3,LEN(L27)-3))&lt;&gt;"x",NOT(ISERROR(FIND(MID(L27,1,1),CONCATENATE($Q$5,$R$5,$S$5))))),$X27-INDEX(OFFSET($X$8,0,0,$A$5),MID(L27,3,LEN(L27)-3)),""))</f>
        <v>0</v>
      </c>
      <c r="AK27" s="4">
        <f t="array" aca="1" ref="AK27" ca="1">IF(ISBLANK(M27),"",IF(AND($A27&lt;&gt;"x",INDEX(OFFSET($A$8,0,0,$A$5),MID(M27,3,LEN(M27)-3))&lt;&gt;"x",NOT(ISERROR(FIND(MID(M27,1,1),CONCATENATE($Q$5,$R$5,$S$5))))),$X27-INDEX(OFFSET($X$8,0,0,$A$5),MID(M27,3,LEN(M27)-3)),""))</f>
        <v>0</v>
      </c>
      <c r="AL27" s="4">
        <f t="array" aca="1" ref="AL27" ca="1">IF(ISBLANK(N27),"",IF(AND($A27&lt;&gt;"x",INDEX(OFFSET($A$8,0,0,$A$5),MID(N27,3,LEN(N27)-3))&lt;&gt;"x",NOT(ISERROR(FIND(MID(N27,1,1),CONCATENATE($Q$5,$R$5,$S$5))))),$X27-INDEX(OFFSET($X$8,0,0,$A$5),MID(N27,3,LEN(N27)-3)),""))</f>
        <v>0</v>
      </c>
      <c r="AM27" s="4">
        <f t="array" aca="1" ref="AM27" ca="1">IF(ISBLANK(O27),"",IF(AND($A27&lt;&gt;"x",INDEX(OFFSET($A$8,0,0,$A$5),MID(O27,3,LEN(O27)-3))&lt;&gt;"x",NOT(ISERROR(FIND(MID(O27,1,1),CONCATENATE($Q$5,$R$5,$S$5))))),$X27-INDEX(OFFSET($X$8,0,0,$A$5),MID(O27,3,LEN(O27)-3)),""))</f>
        <v>0</v>
      </c>
    </row>
    <row r="28" spans="1:39" ht="15" x14ac:dyDescent="0.25">
      <c r="A28" s="23">
        <v>21</v>
      </c>
      <c r="B28" s="12">
        <v>14030</v>
      </c>
      <c r="C28" s="11" t="s">
        <v>24</v>
      </c>
      <c r="D28" s="21" t="s">
        <v>384</v>
      </c>
      <c r="E28" s="12" t="s">
        <v>355</v>
      </c>
      <c r="F28" s="15">
        <v>2273</v>
      </c>
      <c r="G28" s="13" t="s">
        <v>203</v>
      </c>
      <c r="H28" s="13" t="s">
        <v>46</v>
      </c>
      <c r="I28" s="13" t="s">
        <v>204</v>
      </c>
      <c r="J28" s="13" t="s">
        <v>201</v>
      </c>
      <c r="K28" s="13" t="s">
        <v>205</v>
      </c>
      <c r="L28" s="13" t="s">
        <v>59</v>
      </c>
      <c r="M28" s="13" t="s">
        <v>53</v>
      </c>
      <c r="N28" s="13" t="s">
        <v>109</v>
      </c>
      <c r="O28" s="13" t="s">
        <v>121</v>
      </c>
      <c r="Q28" s="2">
        <f t="array" aca="1" ref="Q28" ca="1">SUM((LEN(LEFT($G28:$O28))-LEN(SUBSTITUTE(LEFT($G28:$O28),Q$5,"")))*ISNUMBER($AE28:$AM28))</f>
        <v>2</v>
      </c>
      <c r="R28" s="2">
        <f t="array" aca="1" ref="R28" ca="1">SUM((LEN(LEFT($G28:$O28))-LEN(SUBSTITUTE(LEFT($G28:$O28),R$5,"")))*ISNUMBER($AE28:$AM28))</f>
        <v>6</v>
      </c>
      <c r="S28" s="2">
        <f t="array" aca="1" ref="S28" ca="1">SUM((LEN(LEFT($G28:$O28))-LEN(SUBSTITUTE(LEFT($G28:$O28),S$5,"")))*ISNUMBER($AE28:$AM28))</f>
        <v>1</v>
      </c>
      <c r="T28" s="2">
        <f t="shared" ca="1" si="0"/>
        <v>9</v>
      </c>
      <c r="U28" s="3">
        <f t="shared" ca="1" si="1"/>
        <v>10</v>
      </c>
      <c r="V28" s="9"/>
      <c r="W28" s="10">
        <f t="shared" si="2"/>
        <v>1</v>
      </c>
      <c r="X28" s="29">
        <v>2300</v>
      </c>
      <c r="Y28" s="2">
        <f t="shared" ca="1" si="3"/>
        <v>2300</v>
      </c>
      <c r="Z28" s="4">
        <f t="array" aca="1" ref="Z28" ca="1">SUM(IF(ISNUMBER(AE28:AM28),(1/(1+EXP(-AE28:AM28/$Z$5)))*$Q$4,0))</f>
        <v>9</v>
      </c>
      <c r="AA28" s="4">
        <f t="shared" ca="1" si="4"/>
        <v>1</v>
      </c>
      <c r="AB28" s="36">
        <f t="shared" ca="1" si="5"/>
        <v>2327.7626688958671</v>
      </c>
      <c r="AC28" s="37">
        <f t="shared" ca="1" si="6"/>
        <v>-27.762668895867279</v>
      </c>
      <c r="AD28" s="4">
        <f t="shared" ca="1" si="7"/>
        <v>-18.302996224270046</v>
      </c>
      <c r="AE28" s="4">
        <f t="array" aca="1" ref="AE28" ca="1">IF(ISBLANK(G28),"",IF(AND($A28&lt;&gt;"x",INDEX(OFFSET($A$8,0,0,$A$5),MID(G28,3,LEN(G28)-3))&lt;&gt;"x",NOT(ISERROR(FIND(MID(G28,1,1),CONCATENATE($Q$5,$R$5,$S$5))))),$X28-INDEX(OFFSET($X$8,0,0,$A$5),MID(G28,3,LEN(G28)-3)),""))</f>
        <v>0</v>
      </c>
      <c r="AF28" s="4">
        <f t="array" aca="1" ref="AF28" ca="1">IF(ISBLANK(H28),"",IF(AND($A28&lt;&gt;"x",INDEX(OFFSET($A$8,0,0,$A$5),MID(H28,3,LEN(H28)-3))&lt;&gt;"x",NOT(ISERROR(FIND(MID(H28,1,1),CONCATENATE($Q$5,$R$5,$S$5))))),$X28-INDEX(OFFSET($X$8,0,0,$A$5),MID(H28,3,LEN(H28)-3)),""))</f>
        <v>0</v>
      </c>
      <c r="AG28" s="4">
        <f t="array" aca="1" ref="AG28" ca="1">IF(ISBLANK(I28),"",IF(AND($A28&lt;&gt;"x",INDEX(OFFSET($A$8,0,0,$A$5),MID(I28,3,LEN(I28)-3))&lt;&gt;"x",NOT(ISERROR(FIND(MID(I28,1,1),CONCATENATE($Q$5,$R$5,$S$5))))),$X28-INDEX(OFFSET($X$8,0,0,$A$5),MID(I28,3,LEN(I28)-3)),""))</f>
        <v>0</v>
      </c>
      <c r="AH28" s="4">
        <f t="array" aca="1" ref="AH28" ca="1">IF(ISBLANK(J28),"",IF(AND($A28&lt;&gt;"x",INDEX(OFFSET($A$8,0,0,$A$5),MID(J28,3,LEN(J28)-3))&lt;&gt;"x",NOT(ISERROR(FIND(MID(J28,1,1),CONCATENATE($Q$5,$R$5,$S$5))))),$X28-INDEX(OFFSET($X$8,0,0,$A$5),MID(J28,3,LEN(J28)-3)),""))</f>
        <v>0</v>
      </c>
      <c r="AI28" s="4">
        <f t="array" aca="1" ref="AI28" ca="1">IF(ISBLANK(K28),"",IF(AND($A28&lt;&gt;"x",INDEX(OFFSET($A$8,0,0,$A$5),MID(K28,3,LEN(K28)-3))&lt;&gt;"x",NOT(ISERROR(FIND(MID(K28,1,1),CONCATENATE($Q$5,$R$5,$S$5))))),$X28-INDEX(OFFSET($X$8,0,0,$A$5),MID(K28,3,LEN(K28)-3)),""))</f>
        <v>0</v>
      </c>
      <c r="AJ28" s="4">
        <f t="array" aca="1" ref="AJ28" ca="1">IF(ISBLANK(L28),"",IF(AND($A28&lt;&gt;"x",INDEX(OFFSET($A$8,0,0,$A$5),MID(L28,3,LEN(L28)-3))&lt;&gt;"x",NOT(ISERROR(FIND(MID(L28,1,1),CONCATENATE($Q$5,$R$5,$S$5))))),$X28-INDEX(OFFSET($X$8,0,0,$A$5),MID(L28,3,LEN(L28)-3)),""))</f>
        <v>0</v>
      </c>
      <c r="AK28" s="4">
        <f t="array" aca="1" ref="AK28" ca="1">IF(ISBLANK(M28),"",IF(AND($A28&lt;&gt;"x",INDEX(OFFSET($A$8,0,0,$A$5),MID(M28,3,LEN(M28)-3))&lt;&gt;"x",NOT(ISERROR(FIND(MID(M28,1,1),CONCATENATE($Q$5,$R$5,$S$5))))),$X28-INDEX(OFFSET($X$8,0,0,$A$5),MID(M28,3,LEN(M28)-3)),""))</f>
        <v>0</v>
      </c>
      <c r="AL28" s="4">
        <f t="array" aca="1" ref="AL28" ca="1">IF(ISBLANK(N28),"",IF(AND($A28&lt;&gt;"x",INDEX(OFFSET($A$8,0,0,$A$5),MID(N28,3,LEN(N28)-3))&lt;&gt;"x",NOT(ISERROR(FIND(MID(N28,1,1),CONCATENATE($Q$5,$R$5,$S$5))))),$X28-INDEX(OFFSET($X$8,0,0,$A$5),MID(N28,3,LEN(N28)-3)),""))</f>
        <v>0</v>
      </c>
      <c r="AM28" s="4">
        <f t="array" aca="1" ref="AM28" ca="1">IF(ISBLANK(O28),"",IF(AND($A28&lt;&gt;"x",INDEX(OFFSET($A$8,0,0,$A$5),MID(O28,3,LEN(O28)-3))&lt;&gt;"x",NOT(ISERROR(FIND(MID(O28,1,1),CONCATENATE($Q$5,$R$5,$S$5))))),$X28-INDEX(OFFSET($X$8,0,0,$A$5),MID(O28,3,LEN(O28)-3)),""))</f>
        <v>0</v>
      </c>
    </row>
    <row r="29" spans="1:39" ht="15" x14ac:dyDescent="0.25">
      <c r="A29" s="23">
        <v>22</v>
      </c>
      <c r="B29" s="12">
        <v>16287</v>
      </c>
      <c r="C29" s="12" t="s">
        <v>31</v>
      </c>
      <c r="D29" s="24" t="s">
        <v>385</v>
      </c>
      <c r="E29" s="12" t="s">
        <v>350</v>
      </c>
      <c r="F29" s="15">
        <v>2218</v>
      </c>
      <c r="G29" s="12" t="s">
        <v>53</v>
      </c>
      <c r="H29" s="12" t="s">
        <v>96</v>
      </c>
      <c r="I29" s="12" t="s">
        <v>206</v>
      </c>
      <c r="J29" s="12" t="s">
        <v>148</v>
      </c>
      <c r="K29" s="12" t="s">
        <v>207</v>
      </c>
      <c r="L29" s="12" t="s">
        <v>93</v>
      </c>
      <c r="M29" s="12" t="s">
        <v>208</v>
      </c>
      <c r="N29" s="12" t="s">
        <v>82</v>
      </c>
      <c r="O29" s="12" t="s">
        <v>209</v>
      </c>
      <c r="Q29" s="2">
        <f t="array" aca="1" ref="Q29" ca="1">SUM((LEN(LEFT($G29:$O29))-LEN(SUBSTITUTE(LEFT($G29:$O29),Q$5,"")))*ISNUMBER($AE29:$AM29))</f>
        <v>3</v>
      </c>
      <c r="R29" s="2">
        <f t="array" aca="1" ref="R29" ca="1">SUM((LEN(LEFT($G29:$O29))-LEN(SUBSTITUTE(LEFT($G29:$O29),R$5,"")))*ISNUMBER($AE29:$AM29))</f>
        <v>4</v>
      </c>
      <c r="S29" s="2">
        <f t="array" aca="1" ref="S29" ca="1">SUM((LEN(LEFT($G29:$O29))-LEN(SUBSTITUTE(LEFT($G29:$O29),S$5,"")))*ISNUMBER($AE29:$AM29))</f>
        <v>2</v>
      </c>
      <c r="T29" s="2">
        <f t="shared" ca="1" si="0"/>
        <v>9</v>
      </c>
      <c r="U29" s="3">
        <f t="shared" ca="1" si="1"/>
        <v>10</v>
      </c>
      <c r="V29" s="9"/>
      <c r="W29" s="10">
        <f t="shared" si="2"/>
        <v>1</v>
      </c>
      <c r="X29" s="29">
        <v>2300</v>
      </c>
      <c r="Y29" s="2">
        <f t="shared" ca="1" si="3"/>
        <v>2300</v>
      </c>
      <c r="Z29" s="4">
        <f t="array" aca="1" ref="Z29" ca="1">SUM(IF(ISNUMBER(AE29:AM29),(1/(1+EXP(-AE29:AM29/$Z$5)))*$Q$4,0))</f>
        <v>9</v>
      </c>
      <c r="AA29" s="4">
        <f t="shared" ca="1" si="4"/>
        <v>1</v>
      </c>
      <c r="AB29" s="36">
        <f t="shared" ca="1" si="5"/>
        <v>2327.7626688958671</v>
      </c>
      <c r="AC29" s="37">
        <f t="shared" ca="1" si="6"/>
        <v>-27.762668895867279</v>
      </c>
      <c r="AD29" s="4">
        <f t="shared" ca="1" si="7"/>
        <v>-18.302996224270046</v>
      </c>
      <c r="AE29" s="4">
        <f t="array" aca="1" ref="AE29" ca="1">IF(ISBLANK(G29),"",IF(AND($A29&lt;&gt;"x",INDEX(OFFSET($A$8,0,0,$A$5),MID(G29,3,LEN(G29)-3))&lt;&gt;"x",NOT(ISERROR(FIND(MID(G29,1,1),CONCATENATE($Q$5,$R$5,$S$5))))),$X29-INDEX(OFFSET($X$8,0,0,$A$5),MID(G29,3,LEN(G29)-3)),""))</f>
        <v>0</v>
      </c>
      <c r="AF29" s="4">
        <f t="array" aca="1" ref="AF29" ca="1">IF(ISBLANK(H29),"",IF(AND($A29&lt;&gt;"x",INDEX(OFFSET($A$8,0,0,$A$5),MID(H29,3,LEN(H29)-3))&lt;&gt;"x",NOT(ISERROR(FIND(MID(H29,1,1),CONCATENATE($Q$5,$R$5,$S$5))))),$X29-INDEX(OFFSET($X$8,0,0,$A$5),MID(H29,3,LEN(H29)-3)),""))</f>
        <v>0</v>
      </c>
      <c r="AG29" s="4">
        <f t="array" aca="1" ref="AG29" ca="1">IF(ISBLANK(I29),"",IF(AND($A29&lt;&gt;"x",INDEX(OFFSET($A$8,0,0,$A$5),MID(I29,3,LEN(I29)-3))&lt;&gt;"x",NOT(ISERROR(FIND(MID(I29,1,1),CONCATENATE($Q$5,$R$5,$S$5))))),$X29-INDEX(OFFSET($X$8,0,0,$A$5),MID(I29,3,LEN(I29)-3)),""))</f>
        <v>0</v>
      </c>
      <c r="AH29" s="4">
        <f t="array" aca="1" ref="AH29" ca="1">IF(ISBLANK(J29),"",IF(AND($A29&lt;&gt;"x",INDEX(OFFSET($A$8,0,0,$A$5),MID(J29,3,LEN(J29)-3))&lt;&gt;"x",NOT(ISERROR(FIND(MID(J29,1,1),CONCATENATE($Q$5,$R$5,$S$5))))),$X29-INDEX(OFFSET($X$8,0,0,$A$5),MID(J29,3,LEN(J29)-3)),""))</f>
        <v>0</v>
      </c>
      <c r="AI29" s="4">
        <f t="array" aca="1" ref="AI29" ca="1">IF(ISBLANK(K29),"",IF(AND($A29&lt;&gt;"x",INDEX(OFFSET($A$8,0,0,$A$5),MID(K29,3,LEN(K29)-3))&lt;&gt;"x",NOT(ISERROR(FIND(MID(K29,1,1),CONCATENATE($Q$5,$R$5,$S$5))))),$X29-INDEX(OFFSET($X$8,0,0,$A$5),MID(K29,3,LEN(K29)-3)),""))</f>
        <v>0</v>
      </c>
      <c r="AJ29" s="4">
        <f t="array" aca="1" ref="AJ29" ca="1">IF(ISBLANK(L29),"",IF(AND($A29&lt;&gt;"x",INDEX(OFFSET($A$8,0,0,$A$5),MID(L29,3,LEN(L29)-3))&lt;&gt;"x",NOT(ISERROR(FIND(MID(L29,1,1),CONCATENATE($Q$5,$R$5,$S$5))))),$X29-INDEX(OFFSET($X$8,0,0,$A$5),MID(L29,3,LEN(L29)-3)),""))</f>
        <v>0</v>
      </c>
      <c r="AK29" s="4">
        <f t="array" aca="1" ref="AK29" ca="1">IF(ISBLANK(M29),"",IF(AND($A29&lt;&gt;"x",INDEX(OFFSET($A$8,0,0,$A$5),MID(M29,3,LEN(M29)-3))&lt;&gt;"x",NOT(ISERROR(FIND(MID(M29,1,1),CONCATENATE($Q$5,$R$5,$S$5))))),$X29-INDEX(OFFSET($X$8,0,0,$A$5),MID(M29,3,LEN(M29)-3)),""))</f>
        <v>0</v>
      </c>
      <c r="AL29" s="4">
        <f t="array" aca="1" ref="AL29" ca="1">IF(ISBLANK(N29),"",IF(AND($A29&lt;&gt;"x",INDEX(OFFSET($A$8,0,0,$A$5),MID(N29,3,LEN(N29)-3))&lt;&gt;"x",NOT(ISERROR(FIND(MID(N29,1,1),CONCATENATE($Q$5,$R$5,$S$5))))),$X29-INDEX(OFFSET($X$8,0,0,$A$5),MID(N29,3,LEN(N29)-3)),""))</f>
        <v>0</v>
      </c>
      <c r="AM29" s="4">
        <f t="array" aca="1" ref="AM29" ca="1">IF(ISBLANK(O29),"",IF(AND($A29&lt;&gt;"x",INDEX(OFFSET($A$8,0,0,$A$5),MID(O29,3,LEN(O29)-3))&lt;&gt;"x",NOT(ISERROR(FIND(MID(O29,1,1),CONCATENATE($Q$5,$R$5,$S$5))))),$X29-INDEX(OFFSET($X$8,0,0,$A$5),MID(O29,3,LEN(O29)-3)),""))</f>
        <v>0</v>
      </c>
    </row>
    <row r="30" spans="1:39" ht="15" x14ac:dyDescent="0.25">
      <c r="A30" s="23">
        <v>23</v>
      </c>
      <c r="B30" s="12">
        <v>17429</v>
      </c>
      <c r="C30" s="12" t="s">
        <v>105</v>
      </c>
      <c r="D30" s="24" t="s">
        <v>316</v>
      </c>
      <c r="E30" s="12" t="s">
        <v>351</v>
      </c>
      <c r="F30" s="15">
        <v>2137</v>
      </c>
      <c r="G30" s="12" t="s">
        <v>114</v>
      </c>
      <c r="H30" s="12" t="s">
        <v>120</v>
      </c>
      <c r="I30" s="12" t="s">
        <v>88</v>
      </c>
      <c r="J30" s="12" t="s">
        <v>210</v>
      </c>
      <c r="K30" s="12" t="s">
        <v>69</v>
      </c>
      <c r="L30" s="12" t="s">
        <v>111</v>
      </c>
      <c r="M30" s="12" t="s">
        <v>195</v>
      </c>
      <c r="N30" s="12" t="s">
        <v>185</v>
      </c>
      <c r="O30" s="12" t="s">
        <v>109</v>
      </c>
      <c r="Q30" s="2">
        <f t="array" aca="1" ref="Q30" ca="1">SUM((LEN(LEFT($G30:$O30))-LEN(SUBSTITUTE(LEFT($G30:$O30),Q$5,"")))*ISNUMBER($AE30:$AM30))</f>
        <v>1</v>
      </c>
      <c r="R30" s="2">
        <f t="array" aca="1" ref="R30" ca="1">SUM((LEN(LEFT($G30:$O30))-LEN(SUBSTITUTE(LEFT($G30:$O30),R$5,"")))*ISNUMBER($AE30:$AM30))</f>
        <v>8</v>
      </c>
      <c r="S30" s="2">
        <f t="array" aca="1" ref="S30" ca="1">SUM((LEN(LEFT($G30:$O30))-LEN(SUBSTITUTE(LEFT($G30:$O30),S$5,"")))*ISNUMBER($AE30:$AM30))</f>
        <v>0</v>
      </c>
      <c r="T30" s="2">
        <f t="shared" ca="1" si="0"/>
        <v>9</v>
      </c>
      <c r="U30" s="3">
        <f t="shared" ca="1" si="1"/>
        <v>10</v>
      </c>
      <c r="V30" s="9"/>
      <c r="W30" s="10">
        <f t="shared" si="2"/>
        <v>1</v>
      </c>
      <c r="X30" s="29">
        <v>2300</v>
      </c>
      <c r="Y30" s="2">
        <f t="shared" ca="1" si="3"/>
        <v>2300</v>
      </c>
      <c r="Z30" s="4">
        <f t="array" aca="1" ref="Z30" ca="1">SUM(IF(ISNUMBER(AE30:AM30),(1/(1+EXP(-AE30:AM30/$Z$5)))*$Q$4,0))</f>
        <v>9</v>
      </c>
      <c r="AA30" s="4">
        <f t="shared" ca="1" si="4"/>
        <v>1</v>
      </c>
      <c r="AB30" s="36">
        <f t="shared" ca="1" si="5"/>
        <v>2327.7626688958671</v>
      </c>
      <c r="AC30" s="37">
        <f t="shared" ca="1" si="6"/>
        <v>-27.762668895867279</v>
      </c>
      <c r="AD30" s="4">
        <f t="shared" ca="1" si="7"/>
        <v>-18.302996224270046</v>
      </c>
      <c r="AE30" s="4">
        <f t="array" aca="1" ref="AE30" ca="1">IF(ISBLANK(G30),"",IF(AND($A30&lt;&gt;"x",INDEX(OFFSET($A$8,0,0,$A$5),MID(G30,3,LEN(G30)-3))&lt;&gt;"x",NOT(ISERROR(FIND(MID(G30,1,1),CONCATENATE($Q$5,$R$5,$S$5))))),$X30-INDEX(OFFSET($X$8,0,0,$A$5),MID(G30,3,LEN(G30)-3)),""))</f>
        <v>0</v>
      </c>
      <c r="AF30" s="4">
        <f t="array" aca="1" ref="AF30" ca="1">IF(ISBLANK(H30),"",IF(AND($A30&lt;&gt;"x",INDEX(OFFSET($A$8,0,0,$A$5),MID(H30,3,LEN(H30)-3))&lt;&gt;"x",NOT(ISERROR(FIND(MID(H30,1,1),CONCATENATE($Q$5,$R$5,$S$5))))),$X30-INDEX(OFFSET($X$8,0,0,$A$5),MID(H30,3,LEN(H30)-3)),""))</f>
        <v>0</v>
      </c>
      <c r="AG30" s="4">
        <f t="array" aca="1" ref="AG30" ca="1">IF(ISBLANK(I30),"",IF(AND($A30&lt;&gt;"x",INDEX(OFFSET($A$8,0,0,$A$5),MID(I30,3,LEN(I30)-3))&lt;&gt;"x",NOT(ISERROR(FIND(MID(I30,1,1),CONCATENATE($Q$5,$R$5,$S$5))))),$X30-INDEX(OFFSET($X$8,0,0,$A$5),MID(I30,3,LEN(I30)-3)),""))</f>
        <v>0</v>
      </c>
      <c r="AH30" s="4">
        <f t="array" aca="1" ref="AH30" ca="1">IF(ISBLANK(J30),"",IF(AND($A30&lt;&gt;"x",INDEX(OFFSET($A$8,0,0,$A$5),MID(J30,3,LEN(J30)-3))&lt;&gt;"x",NOT(ISERROR(FIND(MID(J30,1,1),CONCATENATE($Q$5,$R$5,$S$5))))),$X30-INDEX(OFFSET($X$8,0,0,$A$5),MID(J30,3,LEN(J30)-3)),""))</f>
        <v>0</v>
      </c>
      <c r="AI30" s="4">
        <f t="array" aca="1" ref="AI30" ca="1">IF(ISBLANK(K30),"",IF(AND($A30&lt;&gt;"x",INDEX(OFFSET($A$8,0,0,$A$5),MID(K30,3,LEN(K30)-3))&lt;&gt;"x",NOT(ISERROR(FIND(MID(K30,1,1),CONCATENATE($Q$5,$R$5,$S$5))))),$X30-INDEX(OFFSET($X$8,0,0,$A$5),MID(K30,3,LEN(K30)-3)),""))</f>
        <v>0</v>
      </c>
      <c r="AJ30" s="4">
        <f t="array" aca="1" ref="AJ30" ca="1">IF(ISBLANK(L30),"",IF(AND($A30&lt;&gt;"x",INDEX(OFFSET($A$8,0,0,$A$5),MID(L30,3,LEN(L30)-3))&lt;&gt;"x",NOT(ISERROR(FIND(MID(L30,1,1),CONCATENATE($Q$5,$R$5,$S$5))))),$X30-INDEX(OFFSET($X$8,0,0,$A$5),MID(L30,3,LEN(L30)-3)),""))</f>
        <v>0</v>
      </c>
      <c r="AK30" s="4">
        <f t="array" aca="1" ref="AK30" ca="1">IF(ISBLANK(M30),"",IF(AND($A30&lt;&gt;"x",INDEX(OFFSET($A$8,0,0,$A$5),MID(M30,3,LEN(M30)-3))&lt;&gt;"x",NOT(ISERROR(FIND(MID(M30,1,1),CONCATENATE($Q$5,$R$5,$S$5))))),$X30-INDEX(OFFSET($X$8,0,0,$A$5),MID(M30,3,LEN(M30)-3)),""))</f>
        <v>0</v>
      </c>
      <c r="AL30" s="4">
        <f t="array" aca="1" ref="AL30" ca="1">IF(ISBLANK(N30),"",IF(AND($A30&lt;&gt;"x",INDEX(OFFSET($A$8,0,0,$A$5),MID(N30,3,LEN(N30)-3))&lt;&gt;"x",NOT(ISERROR(FIND(MID(N30,1,1),CONCATENATE($Q$5,$R$5,$S$5))))),$X30-INDEX(OFFSET($X$8,0,0,$A$5),MID(N30,3,LEN(N30)-3)),""))</f>
        <v>0</v>
      </c>
      <c r="AM30" s="4">
        <f t="array" aca="1" ref="AM30" ca="1">IF(ISBLANK(O30),"",IF(AND($A30&lt;&gt;"x",INDEX(OFFSET($A$8,0,0,$A$5),MID(O30,3,LEN(O30)-3))&lt;&gt;"x",NOT(ISERROR(FIND(MID(O30,1,1),CONCATENATE($Q$5,$R$5,$S$5))))),$X30-INDEX(OFFSET($X$8,0,0,$A$5),MID(O30,3,LEN(O30)-3)),""))</f>
        <v>0</v>
      </c>
    </row>
    <row r="31" spans="1:39" ht="15" x14ac:dyDescent="0.25">
      <c r="A31" s="23">
        <v>24</v>
      </c>
      <c r="B31" s="12">
        <v>10006</v>
      </c>
      <c r="C31" s="14" t="s">
        <v>170</v>
      </c>
      <c r="D31" s="21" t="s">
        <v>386</v>
      </c>
      <c r="E31" s="12" t="s">
        <v>356</v>
      </c>
      <c r="F31" s="15">
        <v>2307</v>
      </c>
      <c r="G31" s="12" t="s">
        <v>211</v>
      </c>
      <c r="H31" s="12" t="s">
        <v>200</v>
      </c>
      <c r="I31" s="12" t="s">
        <v>104</v>
      </c>
      <c r="J31" s="12" t="s">
        <v>183</v>
      </c>
      <c r="K31" s="12" t="s">
        <v>55</v>
      </c>
      <c r="L31" s="12" t="s">
        <v>186</v>
      </c>
      <c r="M31" s="12" t="s">
        <v>69</v>
      </c>
      <c r="N31" s="12" t="s">
        <v>114</v>
      </c>
      <c r="O31" s="12" t="s">
        <v>212</v>
      </c>
      <c r="Q31" s="2">
        <f t="array" aca="1" ref="Q31" ca="1">SUM((LEN(LEFT($G31:$O31))-LEN(SUBSTITUTE(LEFT($G31:$O31),Q$5,"")))*ISNUMBER($AE31:$AM31))</f>
        <v>1</v>
      </c>
      <c r="R31" s="2">
        <f t="array" aca="1" ref="R31" ca="1">SUM((LEN(LEFT($G31:$O31))-LEN(SUBSTITUTE(LEFT($G31:$O31),R$5,"")))*ISNUMBER($AE31:$AM31))</f>
        <v>8</v>
      </c>
      <c r="S31" s="2">
        <f t="array" aca="1" ref="S31" ca="1">SUM((LEN(LEFT($G31:$O31))-LEN(SUBSTITUTE(LEFT($G31:$O31),S$5,"")))*ISNUMBER($AE31:$AM31))</f>
        <v>0</v>
      </c>
      <c r="T31" s="2">
        <f t="shared" ca="1" si="0"/>
        <v>9</v>
      </c>
      <c r="U31" s="3">
        <f t="shared" ca="1" si="1"/>
        <v>10</v>
      </c>
      <c r="V31" s="9"/>
      <c r="W31" s="10">
        <f t="shared" si="2"/>
        <v>1</v>
      </c>
      <c r="X31" s="29">
        <v>2300</v>
      </c>
      <c r="Y31" s="2">
        <f t="shared" ca="1" si="3"/>
        <v>2300</v>
      </c>
      <c r="Z31" s="4">
        <f t="array" aca="1" ref="Z31" ca="1">SUM(IF(ISNUMBER(AE31:AM31),(1/(1+EXP(-AE31:AM31/$Z$5)))*$Q$4,0))</f>
        <v>9</v>
      </c>
      <c r="AA31" s="4">
        <f t="shared" ca="1" si="4"/>
        <v>1</v>
      </c>
      <c r="AB31" s="36">
        <f t="shared" ca="1" si="5"/>
        <v>2327.7626688958671</v>
      </c>
      <c r="AC31" s="37">
        <f t="shared" ca="1" si="6"/>
        <v>-27.762668895867279</v>
      </c>
      <c r="AD31" s="4">
        <f t="shared" ca="1" si="7"/>
        <v>-18.302996224270046</v>
      </c>
      <c r="AE31" s="4">
        <f t="array" aca="1" ref="AE31" ca="1">IF(ISBLANK(G31),"",IF(AND($A31&lt;&gt;"x",INDEX(OFFSET($A$8,0,0,$A$5),MID(G31,3,LEN(G31)-3))&lt;&gt;"x",NOT(ISERROR(FIND(MID(G31,1,1),CONCATENATE($Q$5,$R$5,$S$5))))),$X31-INDEX(OFFSET($X$8,0,0,$A$5),MID(G31,3,LEN(G31)-3)),""))</f>
        <v>0</v>
      </c>
      <c r="AF31" s="4">
        <f t="array" aca="1" ref="AF31" ca="1">IF(ISBLANK(H31),"",IF(AND($A31&lt;&gt;"x",INDEX(OFFSET($A$8,0,0,$A$5),MID(H31,3,LEN(H31)-3))&lt;&gt;"x",NOT(ISERROR(FIND(MID(H31,1,1),CONCATENATE($Q$5,$R$5,$S$5))))),$X31-INDEX(OFFSET($X$8,0,0,$A$5),MID(H31,3,LEN(H31)-3)),""))</f>
        <v>0</v>
      </c>
      <c r="AG31" s="4">
        <f t="array" aca="1" ref="AG31" ca="1">IF(ISBLANK(I31),"",IF(AND($A31&lt;&gt;"x",INDEX(OFFSET($A$8,0,0,$A$5),MID(I31,3,LEN(I31)-3))&lt;&gt;"x",NOT(ISERROR(FIND(MID(I31,1,1),CONCATENATE($Q$5,$R$5,$S$5))))),$X31-INDEX(OFFSET($X$8,0,0,$A$5),MID(I31,3,LEN(I31)-3)),""))</f>
        <v>0</v>
      </c>
      <c r="AH31" s="4">
        <f t="array" aca="1" ref="AH31" ca="1">IF(ISBLANK(J31),"",IF(AND($A31&lt;&gt;"x",INDEX(OFFSET($A$8,0,0,$A$5),MID(J31,3,LEN(J31)-3))&lt;&gt;"x",NOT(ISERROR(FIND(MID(J31,1,1),CONCATENATE($Q$5,$R$5,$S$5))))),$X31-INDEX(OFFSET($X$8,0,0,$A$5),MID(J31,3,LEN(J31)-3)),""))</f>
        <v>0</v>
      </c>
      <c r="AI31" s="4">
        <f t="array" aca="1" ref="AI31" ca="1">IF(ISBLANK(K31),"",IF(AND($A31&lt;&gt;"x",INDEX(OFFSET($A$8,0,0,$A$5),MID(K31,3,LEN(K31)-3))&lt;&gt;"x",NOT(ISERROR(FIND(MID(K31,1,1),CONCATENATE($Q$5,$R$5,$S$5))))),$X31-INDEX(OFFSET($X$8,0,0,$A$5),MID(K31,3,LEN(K31)-3)),""))</f>
        <v>0</v>
      </c>
      <c r="AJ31" s="4">
        <f t="array" aca="1" ref="AJ31" ca="1">IF(ISBLANK(L31),"",IF(AND($A31&lt;&gt;"x",INDEX(OFFSET($A$8,0,0,$A$5),MID(L31,3,LEN(L31)-3))&lt;&gt;"x",NOT(ISERROR(FIND(MID(L31,1,1),CONCATENATE($Q$5,$R$5,$S$5))))),$X31-INDEX(OFFSET($X$8,0,0,$A$5),MID(L31,3,LEN(L31)-3)),""))</f>
        <v>0</v>
      </c>
      <c r="AK31" s="4">
        <f t="array" aca="1" ref="AK31" ca="1">IF(ISBLANK(M31),"",IF(AND($A31&lt;&gt;"x",INDEX(OFFSET($A$8,0,0,$A$5),MID(M31,3,LEN(M31)-3))&lt;&gt;"x",NOT(ISERROR(FIND(MID(M31,1,1),CONCATENATE($Q$5,$R$5,$S$5))))),$X31-INDEX(OFFSET($X$8,0,0,$A$5),MID(M31,3,LEN(M31)-3)),""))</f>
        <v>0</v>
      </c>
      <c r="AL31" s="4">
        <f t="array" aca="1" ref="AL31" ca="1">IF(ISBLANK(N31),"",IF(AND($A31&lt;&gt;"x",INDEX(OFFSET($A$8,0,0,$A$5),MID(N31,3,LEN(N31)-3))&lt;&gt;"x",NOT(ISERROR(FIND(MID(N31,1,1),CONCATENATE($Q$5,$R$5,$S$5))))),$X31-INDEX(OFFSET($X$8,0,0,$A$5),MID(N31,3,LEN(N31)-3)),""))</f>
        <v>0</v>
      </c>
      <c r="AM31" s="4">
        <f t="array" aca="1" ref="AM31" ca="1">IF(ISBLANK(O31),"",IF(AND($A31&lt;&gt;"x",INDEX(OFFSET($A$8,0,0,$A$5),MID(O31,3,LEN(O31)-3))&lt;&gt;"x",NOT(ISERROR(FIND(MID(O31,1,1),CONCATENATE($Q$5,$R$5,$S$5))))),$X31-INDEX(OFFSET($X$8,0,0,$A$5),MID(O31,3,LEN(O31)-3)),""))</f>
        <v>0</v>
      </c>
    </row>
    <row r="32" spans="1:39" ht="15" x14ac:dyDescent="0.25">
      <c r="A32" s="23">
        <v>25</v>
      </c>
      <c r="B32" s="12">
        <v>18918</v>
      </c>
      <c r="C32" s="12" t="s">
        <v>24</v>
      </c>
      <c r="D32" s="21" t="s">
        <v>387</v>
      </c>
      <c r="E32" s="12" t="s">
        <v>352</v>
      </c>
      <c r="F32" s="15">
        <v>2332</v>
      </c>
      <c r="G32" s="12" t="s">
        <v>213</v>
      </c>
      <c r="H32" s="12" t="s">
        <v>214</v>
      </c>
      <c r="I32" s="12" t="s">
        <v>178</v>
      </c>
      <c r="J32" s="12" t="s">
        <v>215</v>
      </c>
      <c r="K32" s="12" t="s">
        <v>127</v>
      </c>
      <c r="L32" s="12" t="s">
        <v>55</v>
      </c>
      <c r="M32" s="12" t="s">
        <v>56</v>
      </c>
      <c r="N32" s="12" t="s">
        <v>39</v>
      </c>
      <c r="O32" s="12" t="s">
        <v>27</v>
      </c>
      <c r="Q32" s="2">
        <f t="array" aca="1" ref="Q32" ca="1">SUM((LEN(LEFT($G32:$O32))-LEN(SUBSTITUTE(LEFT($G32:$O32),Q$5,"")))*ISNUMBER($AE32:$AM32))</f>
        <v>2</v>
      </c>
      <c r="R32" s="2">
        <f t="array" aca="1" ref="R32" ca="1">SUM((LEN(LEFT($G32:$O32))-LEN(SUBSTITUTE(LEFT($G32:$O32),R$5,"")))*ISNUMBER($AE32:$AM32))</f>
        <v>6</v>
      </c>
      <c r="S32" s="2">
        <f t="array" aca="1" ref="S32" ca="1">SUM((LEN(LEFT($G32:$O32))-LEN(SUBSTITUTE(LEFT($G32:$O32),S$5,"")))*ISNUMBER($AE32:$AM32))</f>
        <v>1</v>
      </c>
      <c r="T32" s="2">
        <f t="shared" ca="1" si="0"/>
        <v>9</v>
      </c>
      <c r="U32" s="3">
        <f t="shared" ca="1" si="1"/>
        <v>10</v>
      </c>
      <c r="V32" s="9"/>
      <c r="W32" s="10">
        <f t="shared" si="2"/>
        <v>1</v>
      </c>
      <c r="X32" s="29">
        <v>2300</v>
      </c>
      <c r="Y32" s="2">
        <f t="shared" ca="1" si="3"/>
        <v>2300</v>
      </c>
      <c r="Z32" s="4">
        <f t="array" aca="1" ref="Z32" ca="1">SUM(IF(ISNUMBER(AE32:AM32),(1/(1+EXP(-AE32:AM32/$Z$5)))*$Q$4,0))</f>
        <v>9</v>
      </c>
      <c r="AA32" s="4">
        <f t="shared" ca="1" si="4"/>
        <v>1</v>
      </c>
      <c r="AB32" s="36">
        <f t="shared" ca="1" si="5"/>
        <v>2327.7626688958671</v>
      </c>
      <c r="AC32" s="37">
        <f t="shared" ca="1" si="6"/>
        <v>-27.762668895867279</v>
      </c>
      <c r="AD32" s="4">
        <f t="shared" ca="1" si="7"/>
        <v>-18.302996224270046</v>
      </c>
      <c r="AE32" s="4">
        <f t="array" aca="1" ref="AE32" ca="1">IF(ISBLANK(G32),"",IF(AND($A32&lt;&gt;"x",INDEX(OFFSET($A$8,0,0,$A$5),MID(G32,3,LEN(G32)-3))&lt;&gt;"x",NOT(ISERROR(FIND(MID(G32,1,1),CONCATENATE($Q$5,$R$5,$S$5))))),$X32-INDEX(OFFSET($X$8,0,0,$A$5),MID(G32,3,LEN(G32)-3)),""))</f>
        <v>0</v>
      </c>
      <c r="AF32" s="4">
        <f t="array" aca="1" ref="AF32" ca="1">IF(ISBLANK(H32),"",IF(AND($A32&lt;&gt;"x",INDEX(OFFSET($A$8,0,0,$A$5),MID(H32,3,LEN(H32)-3))&lt;&gt;"x",NOT(ISERROR(FIND(MID(H32,1,1),CONCATENATE($Q$5,$R$5,$S$5))))),$X32-INDEX(OFFSET($X$8,0,0,$A$5),MID(H32,3,LEN(H32)-3)),""))</f>
        <v>0</v>
      </c>
      <c r="AG32" s="4">
        <f t="array" aca="1" ref="AG32" ca="1">IF(ISBLANK(I32),"",IF(AND($A32&lt;&gt;"x",INDEX(OFFSET($A$8,0,0,$A$5),MID(I32,3,LEN(I32)-3))&lt;&gt;"x",NOT(ISERROR(FIND(MID(I32,1,1),CONCATENATE($Q$5,$R$5,$S$5))))),$X32-INDEX(OFFSET($X$8,0,0,$A$5),MID(I32,3,LEN(I32)-3)),""))</f>
        <v>0</v>
      </c>
      <c r="AH32" s="4">
        <f t="array" aca="1" ref="AH32" ca="1">IF(ISBLANK(J32),"",IF(AND($A32&lt;&gt;"x",INDEX(OFFSET($A$8,0,0,$A$5),MID(J32,3,LEN(J32)-3))&lt;&gt;"x",NOT(ISERROR(FIND(MID(J32,1,1),CONCATENATE($Q$5,$R$5,$S$5))))),$X32-INDEX(OFFSET($X$8,0,0,$A$5),MID(J32,3,LEN(J32)-3)),""))</f>
        <v>0</v>
      </c>
      <c r="AI32" s="4">
        <f t="array" aca="1" ref="AI32" ca="1">IF(ISBLANK(K32),"",IF(AND($A32&lt;&gt;"x",INDEX(OFFSET($A$8,0,0,$A$5),MID(K32,3,LEN(K32)-3))&lt;&gt;"x",NOT(ISERROR(FIND(MID(K32,1,1),CONCATENATE($Q$5,$R$5,$S$5))))),$X32-INDEX(OFFSET($X$8,0,0,$A$5),MID(K32,3,LEN(K32)-3)),""))</f>
        <v>0</v>
      </c>
      <c r="AJ32" s="4">
        <f t="array" aca="1" ref="AJ32" ca="1">IF(ISBLANK(L32),"",IF(AND($A32&lt;&gt;"x",INDEX(OFFSET($A$8,0,0,$A$5),MID(L32,3,LEN(L32)-3))&lt;&gt;"x",NOT(ISERROR(FIND(MID(L32,1,1),CONCATENATE($Q$5,$R$5,$S$5))))),$X32-INDEX(OFFSET($X$8,0,0,$A$5),MID(L32,3,LEN(L32)-3)),""))</f>
        <v>0</v>
      </c>
      <c r="AK32" s="4">
        <f t="array" aca="1" ref="AK32" ca="1">IF(ISBLANK(M32),"",IF(AND($A32&lt;&gt;"x",INDEX(OFFSET($A$8,0,0,$A$5),MID(M32,3,LEN(M32)-3))&lt;&gt;"x",NOT(ISERROR(FIND(MID(M32,1,1),CONCATENATE($Q$5,$R$5,$S$5))))),$X32-INDEX(OFFSET($X$8,0,0,$A$5),MID(M32,3,LEN(M32)-3)),""))</f>
        <v>0</v>
      </c>
      <c r="AL32" s="4">
        <f t="array" aca="1" ref="AL32" ca="1">IF(ISBLANK(N32),"",IF(AND($A32&lt;&gt;"x",INDEX(OFFSET($A$8,0,0,$A$5),MID(N32,3,LEN(N32)-3))&lt;&gt;"x",NOT(ISERROR(FIND(MID(N32,1,1),CONCATENATE($Q$5,$R$5,$S$5))))),$X32-INDEX(OFFSET($X$8,0,0,$A$5),MID(N32,3,LEN(N32)-3)),""))</f>
        <v>0</v>
      </c>
      <c r="AM32" s="4">
        <f t="array" aca="1" ref="AM32" ca="1">IF(ISBLANK(O32),"",IF(AND($A32&lt;&gt;"x",INDEX(OFFSET($A$8,0,0,$A$5),MID(O32,3,LEN(O32)-3))&lt;&gt;"x",NOT(ISERROR(FIND(MID(O32,1,1),CONCATENATE($Q$5,$R$5,$S$5))))),$X32-INDEX(OFFSET($X$8,0,0,$A$5),MID(O32,3,LEN(O32)-3)),""))</f>
        <v>0</v>
      </c>
    </row>
    <row r="33" spans="1:39" ht="15" x14ac:dyDescent="0.25">
      <c r="A33" s="23">
        <v>26</v>
      </c>
      <c r="B33" s="12">
        <v>10124</v>
      </c>
      <c r="C33" s="12" t="s">
        <v>170</v>
      </c>
      <c r="D33" s="21" t="s">
        <v>388</v>
      </c>
      <c r="E33" s="12" t="s">
        <v>356</v>
      </c>
      <c r="F33" s="15">
        <v>2316</v>
      </c>
      <c r="G33" s="12" t="s">
        <v>205</v>
      </c>
      <c r="H33" s="12" t="s">
        <v>104</v>
      </c>
      <c r="I33" s="12" t="s">
        <v>197</v>
      </c>
      <c r="J33" s="12" t="s">
        <v>85</v>
      </c>
      <c r="K33" s="12" t="s">
        <v>38</v>
      </c>
      <c r="L33" s="12" t="s">
        <v>63</v>
      </c>
      <c r="M33" s="12" t="s">
        <v>192</v>
      </c>
      <c r="N33" s="12" t="s">
        <v>48</v>
      </c>
      <c r="O33" s="12" t="s">
        <v>90</v>
      </c>
      <c r="Q33" s="2">
        <f t="array" aca="1" ref="Q33" ca="1">SUM((LEN(LEFT($G33:$O33))-LEN(SUBSTITUTE(LEFT($G33:$O33),Q$5,"")))*ISNUMBER($AE33:$AM33))</f>
        <v>1</v>
      </c>
      <c r="R33" s="2">
        <f t="array" aca="1" ref="R33" ca="1">SUM((LEN(LEFT($G33:$O33))-LEN(SUBSTITUTE(LEFT($G33:$O33),R$5,"")))*ISNUMBER($AE33:$AM33))</f>
        <v>7</v>
      </c>
      <c r="S33" s="2">
        <f t="array" aca="1" ref="S33" ca="1">SUM((LEN(LEFT($G33:$O33))-LEN(SUBSTITUTE(LEFT($G33:$O33),S$5,"")))*ISNUMBER($AE33:$AM33))</f>
        <v>1</v>
      </c>
      <c r="T33" s="2">
        <f t="shared" ca="1" si="0"/>
        <v>9</v>
      </c>
      <c r="U33" s="3">
        <f t="shared" ca="1" si="1"/>
        <v>9</v>
      </c>
      <c r="V33" s="9"/>
      <c r="W33" s="10">
        <f t="shared" si="2"/>
        <v>1</v>
      </c>
      <c r="X33" s="29">
        <v>2300</v>
      </c>
      <c r="Y33" s="2">
        <f t="shared" ca="1" si="3"/>
        <v>2300</v>
      </c>
      <c r="Z33" s="4">
        <f t="array" aca="1" ref="Z33" ca="1">SUM(IF(ISNUMBER(AE33:AM33),(1/(1+EXP(-AE33:AM33/$Z$5)))*$Q$4,0))</f>
        <v>9</v>
      </c>
      <c r="AA33" s="4">
        <f t="shared" ca="1" si="4"/>
        <v>0</v>
      </c>
      <c r="AB33" s="36">
        <f t="shared" ca="1" si="5"/>
        <v>2309.4596726715972</v>
      </c>
      <c r="AC33" s="37">
        <f t="shared" ca="1" si="6"/>
        <v>-9.4596726715972324</v>
      </c>
      <c r="AD33" s="4">
        <f t="shared" ca="1" si="7"/>
        <v>0</v>
      </c>
      <c r="AE33" s="4">
        <f t="array" aca="1" ref="AE33" ca="1">IF(ISBLANK(G33),"",IF(AND($A33&lt;&gt;"x",INDEX(OFFSET($A$8,0,0,$A$5),MID(G33,3,LEN(G33)-3))&lt;&gt;"x",NOT(ISERROR(FIND(MID(G33,1,1),CONCATENATE($Q$5,$R$5,$S$5))))),$X33-INDEX(OFFSET($X$8,0,0,$A$5),MID(G33,3,LEN(G33)-3)),""))</f>
        <v>0</v>
      </c>
      <c r="AF33" s="4">
        <f t="array" aca="1" ref="AF33" ca="1">IF(ISBLANK(H33),"",IF(AND($A33&lt;&gt;"x",INDEX(OFFSET($A$8,0,0,$A$5),MID(H33,3,LEN(H33)-3))&lt;&gt;"x",NOT(ISERROR(FIND(MID(H33,1,1),CONCATENATE($Q$5,$R$5,$S$5))))),$X33-INDEX(OFFSET($X$8,0,0,$A$5),MID(H33,3,LEN(H33)-3)),""))</f>
        <v>0</v>
      </c>
      <c r="AG33" s="4">
        <f t="array" aca="1" ref="AG33" ca="1">IF(ISBLANK(I33),"",IF(AND($A33&lt;&gt;"x",INDEX(OFFSET($A$8,0,0,$A$5),MID(I33,3,LEN(I33)-3))&lt;&gt;"x",NOT(ISERROR(FIND(MID(I33,1,1),CONCATENATE($Q$5,$R$5,$S$5))))),$X33-INDEX(OFFSET($X$8,0,0,$A$5),MID(I33,3,LEN(I33)-3)),""))</f>
        <v>0</v>
      </c>
      <c r="AH33" s="4">
        <f t="array" aca="1" ref="AH33" ca="1">IF(ISBLANK(J33),"",IF(AND($A33&lt;&gt;"x",INDEX(OFFSET($A$8,0,0,$A$5),MID(J33,3,LEN(J33)-3))&lt;&gt;"x",NOT(ISERROR(FIND(MID(J33,1,1),CONCATENATE($Q$5,$R$5,$S$5))))),$X33-INDEX(OFFSET($X$8,0,0,$A$5),MID(J33,3,LEN(J33)-3)),""))</f>
        <v>0</v>
      </c>
      <c r="AI33" s="4">
        <f t="array" aca="1" ref="AI33" ca="1">IF(ISBLANK(K33),"",IF(AND($A33&lt;&gt;"x",INDEX(OFFSET($A$8,0,0,$A$5),MID(K33,3,LEN(K33)-3))&lt;&gt;"x",NOT(ISERROR(FIND(MID(K33,1,1),CONCATENATE($Q$5,$R$5,$S$5))))),$X33-INDEX(OFFSET($X$8,0,0,$A$5),MID(K33,3,LEN(K33)-3)),""))</f>
        <v>0</v>
      </c>
      <c r="AJ33" s="4">
        <f t="array" aca="1" ref="AJ33" ca="1">IF(ISBLANK(L33),"",IF(AND($A33&lt;&gt;"x",INDEX(OFFSET($A$8,0,0,$A$5),MID(L33,3,LEN(L33)-3))&lt;&gt;"x",NOT(ISERROR(FIND(MID(L33,1,1),CONCATENATE($Q$5,$R$5,$S$5))))),$X33-INDEX(OFFSET($X$8,0,0,$A$5),MID(L33,3,LEN(L33)-3)),""))</f>
        <v>0</v>
      </c>
      <c r="AK33" s="4">
        <f t="array" aca="1" ref="AK33" ca="1">IF(ISBLANK(M33),"",IF(AND($A33&lt;&gt;"x",INDEX(OFFSET($A$8,0,0,$A$5),MID(M33,3,LEN(M33)-3))&lt;&gt;"x",NOT(ISERROR(FIND(MID(M33,1,1),CONCATENATE($Q$5,$R$5,$S$5))))),$X33-INDEX(OFFSET($X$8,0,0,$A$5),MID(M33,3,LEN(M33)-3)),""))</f>
        <v>0</v>
      </c>
      <c r="AL33" s="4">
        <f t="array" aca="1" ref="AL33" ca="1">IF(ISBLANK(N33),"",IF(AND($A33&lt;&gt;"x",INDEX(OFFSET($A$8,0,0,$A$5),MID(N33,3,LEN(N33)-3))&lt;&gt;"x",NOT(ISERROR(FIND(MID(N33,1,1),CONCATENATE($Q$5,$R$5,$S$5))))),$X33-INDEX(OFFSET($X$8,0,0,$A$5),MID(N33,3,LEN(N33)-3)),""))</f>
        <v>0</v>
      </c>
      <c r="AM33" s="4">
        <f t="array" aca="1" ref="AM33" ca="1">IF(ISBLANK(O33),"",IF(AND($A33&lt;&gt;"x",INDEX(OFFSET($A$8,0,0,$A$5),MID(O33,3,LEN(O33)-3))&lt;&gt;"x",NOT(ISERROR(FIND(MID(O33,1,1),CONCATENATE($Q$5,$R$5,$S$5))))),$X33-INDEX(OFFSET($X$8,0,0,$A$5),MID(O33,3,LEN(O33)-3)),""))</f>
        <v>0</v>
      </c>
    </row>
    <row r="34" spans="1:39" ht="15" x14ac:dyDescent="0.25">
      <c r="A34" s="23">
        <v>27</v>
      </c>
      <c r="B34" s="12">
        <v>10304</v>
      </c>
      <c r="C34" s="12" t="s">
        <v>170</v>
      </c>
      <c r="D34" s="21" t="s">
        <v>389</v>
      </c>
      <c r="E34" s="12" t="s">
        <v>351</v>
      </c>
      <c r="F34" s="15">
        <v>2339</v>
      </c>
      <c r="G34" s="12" t="s">
        <v>145</v>
      </c>
      <c r="H34" s="12" t="s">
        <v>216</v>
      </c>
      <c r="I34" s="12" t="s">
        <v>56</v>
      </c>
      <c r="J34" s="12" t="s">
        <v>174</v>
      </c>
      <c r="K34" s="12" t="s">
        <v>121</v>
      </c>
      <c r="L34" s="12" t="s">
        <v>86</v>
      </c>
      <c r="M34" s="12" t="s">
        <v>118</v>
      </c>
      <c r="N34" s="12" t="s">
        <v>88</v>
      </c>
      <c r="O34" s="12" t="s">
        <v>187</v>
      </c>
      <c r="Q34" s="2">
        <f t="array" aca="1" ref="Q34" ca="1">SUM((LEN(LEFT($G34:$O34))-LEN(SUBSTITUTE(LEFT($G34:$O34),Q$5,"")))*ISNUMBER($AE34:$AM34))</f>
        <v>1</v>
      </c>
      <c r="R34" s="2">
        <f t="array" aca="1" ref="R34" ca="1">SUM((LEN(LEFT($G34:$O34))-LEN(SUBSTITUTE(LEFT($G34:$O34),R$5,"")))*ISNUMBER($AE34:$AM34))</f>
        <v>7</v>
      </c>
      <c r="S34" s="2">
        <f t="array" aca="1" ref="S34" ca="1">SUM((LEN(LEFT($G34:$O34))-LEN(SUBSTITUTE(LEFT($G34:$O34),S$5,"")))*ISNUMBER($AE34:$AM34))</f>
        <v>1</v>
      </c>
      <c r="T34" s="2">
        <f t="shared" ca="1" si="0"/>
        <v>9</v>
      </c>
      <c r="U34" s="3">
        <f t="shared" ca="1" si="1"/>
        <v>9</v>
      </c>
      <c r="V34" s="9"/>
      <c r="W34" s="10">
        <f t="shared" si="2"/>
        <v>1</v>
      </c>
      <c r="X34" s="29">
        <v>2300</v>
      </c>
      <c r="Y34" s="2">
        <f t="shared" ca="1" si="3"/>
        <v>2300</v>
      </c>
      <c r="Z34" s="4">
        <f t="array" aca="1" ref="Z34" ca="1">SUM(IF(ISNUMBER(AE34:AM34),(1/(1+EXP(-AE34:AM34/$Z$5)))*$Q$4,0))</f>
        <v>9</v>
      </c>
      <c r="AA34" s="4">
        <f t="shared" ca="1" si="4"/>
        <v>0</v>
      </c>
      <c r="AB34" s="36">
        <f t="shared" ca="1" si="5"/>
        <v>2309.4596726715972</v>
      </c>
      <c r="AC34" s="37">
        <f t="shared" ca="1" si="6"/>
        <v>-9.4596726715972324</v>
      </c>
      <c r="AD34" s="4">
        <f t="shared" ca="1" si="7"/>
        <v>0</v>
      </c>
      <c r="AE34" s="4">
        <f t="array" aca="1" ref="AE34" ca="1">IF(ISBLANK(G34),"",IF(AND($A34&lt;&gt;"x",INDEX(OFFSET($A$8,0,0,$A$5),MID(G34,3,LEN(G34)-3))&lt;&gt;"x",NOT(ISERROR(FIND(MID(G34,1,1),CONCATENATE($Q$5,$R$5,$S$5))))),$X34-INDEX(OFFSET($X$8,0,0,$A$5),MID(G34,3,LEN(G34)-3)),""))</f>
        <v>0</v>
      </c>
      <c r="AF34" s="4">
        <f t="array" aca="1" ref="AF34" ca="1">IF(ISBLANK(H34),"",IF(AND($A34&lt;&gt;"x",INDEX(OFFSET($A$8,0,0,$A$5),MID(H34,3,LEN(H34)-3))&lt;&gt;"x",NOT(ISERROR(FIND(MID(H34,1,1),CONCATENATE($Q$5,$R$5,$S$5))))),$X34-INDEX(OFFSET($X$8,0,0,$A$5),MID(H34,3,LEN(H34)-3)),""))</f>
        <v>0</v>
      </c>
      <c r="AG34" s="4">
        <f t="array" aca="1" ref="AG34" ca="1">IF(ISBLANK(I34),"",IF(AND($A34&lt;&gt;"x",INDEX(OFFSET($A$8,0,0,$A$5),MID(I34,3,LEN(I34)-3))&lt;&gt;"x",NOT(ISERROR(FIND(MID(I34,1,1),CONCATENATE($Q$5,$R$5,$S$5))))),$X34-INDEX(OFFSET($X$8,0,0,$A$5),MID(I34,3,LEN(I34)-3)),""))</f>
        <v>0</v>
      </c>
      <c r="AH34" s="4">
        <f t="array" aca="1" ref="AH34" ca="1">IF(ISBLANK(J34),"",IF(AND($A34&lt;&gt;"x",INDEX(OFFSET($A$8,0,0,$A$5),MID(J34,3,LEN(J34)-3))&lt;&gt;"x",NOT(ISERROR(FIND(MID(J34,1,1),CONCATENATE($Q$5,$R$5,$S$5))))),$X34-INDEX(OFFSET($X$8,0,0,$A$5),MID(J34,3,LEN(J34)-3)),""))</f>
        <v>0</v>
      </c>
      <c r="AI34" s="4">
        <f t="array" aca="1" ref="AI34" ca="1">IF(ISBLANK(K34),"",IF(AND($A34&lt;&gt;"x",INDEX(OFFSET($A$8,0,0,$A$5),MID(K34,3,LEN(K34)-3))&lt;&gt;"x",NOT(ISERROR(FIND(MID(K34,1,1),CONCATENATE($Q$5,$R$5,$S$5))))),$X34-INDEX(OFFSET($X$8,0,0,$A$5),MID(K34,3,LEN(K34)-3)),""))</f>
        <v>0</v>
      </c>
      <c r="AJ34" s="4">
        <f t="array" aca="1" ref="AJ34" ca="1">IF(ISBLANK(L34),"",IF(AND($A34&lt;&gt;"x",INDEX(OFFSET($A$8,0,0,$A$5),MID(L34,3,LEN(L34)-3))&lt;&gt;"x",NOT(ISERROR(FIND(MID(L34,1,1),CONCATENATE($Q$5,$R$5,$S$5))))),$X34-INDEX(OFFSET($X$8,0,0,$A$5),MID(L34,3,LEN(L34)-3)),""))</f>
        <v>0</v>
      </c>
      <c r="AK34" s="4">
        <f t="array" aca="1" ref="AK34" ca="1">IF(ISBLANK(M34),"",IF(AND($A34&lt;&gt;"x",INDEX(OFFSET($A$8,0,0,$A$5),MID(M34,3,LEN(M34)-3))&lt;&gt;"x",NOT(ISERROR(FIND(MID(M34,1,1),CONCATENATE($Q$5,$R$5,$S$5))))),$X34-INDEX(OFFSET($X$8,0,0,$A$5),MID(M34,3,LEN(M34)-3)),""))</f>
        <v>0</v>
      </c>
      <c r="AL34" s="4">
        <f t="array" aca="1" ref="AL34" ca="1">IF(ISBLANK(N34),"",IF(AND($A34&lt;&gt;"x",INDEX(OFFSET($A$8,0,0,$A$5),MID(N34,3,LEN(N34)-3))&lt;&gt;"x",NOT(ISERROR(FIND(MID(N34,1,1),CONCATENATE($Q$5,$R$5,$S$5))))),$X34-INDEX(OFFSET($X$8,0,0,$A$5),MID(N34,3,LEN(N34)-3)),""))</f>
        <v>0</v>
      </c>
      <c r="AM34" s="4">
        <f t="array" aca="1" ref="AM34" ca="1">IF(ISBLANK(O34),"",IF(AND($A34&lt;&gt;"x",INDEX(OFFSET($A$8,0,0,$A$5),MID(O34,3,LEN(O34)-3))&lt;&gt;"x",NOT(ISERROR(FIND(MID(O34,1,1),CONCATENATE($Q$5,$R$5,$S$5))))),$X34-INDEX(OFFSET($X$8,0,0,$A$5),MID(O34,3,LEN(O34)-3)),""))</f>
        <v>0</v>
      </c>
    </row>
    <row r="35" spans="1:39" ht="15" x14ac:dyDescent="0.25">
      <c r="A35" s="23">
        <v>28</v>
      </c>
      <c r="B35" s="12">
        <v>10728</v>
      </c>
      <c r="C35" s="12" t="s">
        <v>31</v>
      </c>
      <c r="D35" s="21" t="s">
        <v>390</v>
      </c>
      <c r="E35" s="12" t="s">
        <v>351</v>
      </c>
      <c r="F35" s="15">
        <v>2281</v>
      </c>
      <c r="G35" s="12" t="s">
        <v>217</v>
      </c>
      <c r="H35" s="12" t="s">
        <v>218</v>
      </c>
      <c r="I35" s="12" t="s">
        <v>55</v>
      </c>
      <c r="J35" s="12" t="s">
        <v>90</v>
      </c>
      <c r="K35" s="12" t="s">
        <v>190</v>
      </c>
      <c r="L35" s="12" t="s">
        <v>171</v>
      </c>
      <c r="M35" s="12" t="s">
        <v>97</v>
      </c>
      <c r="N35" s="12" t="s">
        <v>63</v>
      </c>
      <c r="O35" s="12" t="s">
        <v>133</v>
      </c>
      <c r="Q35" s="2">
        <f t="array" aca="1" ref="Q35" ca="1">SUM((LEN(LEFT($G35:$O35))-LEN(SUBSTITUTE(LEFT($G35:$O35),Q$5,"")))*ISNUMBER($AE35:$AM35))</f>
        <v>2</v>
      </c>
      <c r="R35" s="2">
        <f t="array" aca="1" ref="R35" ca="1">SUM((LEN(LEFT($G35:$O35))-LEN(SUBSTITUTE(LEFT($G35:$O35),R$5,"")))*ISNUMBER($AE35:$AM35))</f>
        <v>5</v>
      </c>
      <c r="S35" s="2">
        <f t="array" aca="1" ref="S35" ca="1">SUM((LEN(LEFT($G35:$O35))-LEN(SUBSTITUTE(LEFT($G35:$O35),S$5,"")))*ISNUMBER($AE35:$AM35))</f>
        <v>2</v>
      </c>
      <c r="T35" s="2">
        <f t="shared" ca="1" si="0"/>
        <v>9</v>
      </c>
      <c r="U35" s="3">
        <f t="shared" ca="1" si="1"/>
        <v>9</v>
      </c>
      <c r="V35" s="9"/>
      <c r="W35" s="10">
        <f t="shared" si="2"/>
        <v>1</v>
      </c>
      <c r="X35" s="29">
        <v>2300</v>
      </c>
      <c r="Y35" s="2">
        <f t="shared" ca="1" si="3"/>
        <v>2300</v>
      </c>
      <c r="Z35" s="4">
        <f t="array" aca="1" ref="Z35" ca="1">SUM(IF(ISNUMBER(AE35:AM35),(1/(1+EXP(-AE35:AM35/$Z$5)))*$Q$4,0))</f>
        <v>9</v>
      </c>
      <c r="AA35" s="4">
        <f t="shared" ca="1" si="4"/>
        <v>0</v>
      </c>
      <c r="AB35" s="36">
        <f t="shared" ca="1" si="5"/>
        <v>2309.4596726715972</v>
      </c>
      <c r="AC35" s="37">
        <f t="shared" ca="1" si="6"/>
        <v>-9.4596726715972324</v>
      </c>
      <c r="AD35" s="4">
        <f t="shared" ca="1" si="7"/>
        <v>0</v>
      </c>
      <c r="AE35" s="4">
        <f t="array" aca="1" ref="AE35" ca="1">IF(ISBLANK(G35),"",IF(AND($A35&lt;&gt;"x",INDEX(OFFSET($A$8,0,0,$A$5),MID(G35,3,LEN(G35)-3))&lt;&gt;"x",NOT(ISERROR(FIND(MID(G35,1,1),CONCATENATE($Q$5,$R$5,$S$5))))),$X35-INDEX(OFFSET($X$8,0,0,$A$5),MID(G35,3,LEN(G35)-3)),""))</f>
        <v>0</v>
      </c>
      <c r="AF35" s="4">
        <f t="array" aca="1" ref="AF35" ca="1">IF(ISBLANK(H35),"",IF(AND($A35&lt;&gt;"x",INDEX(OFFSET($A$8,0,0,$A$5),MID(H35,3,LEN(H35)-3))&lt;&gt;"x",NOT(ISERROR(FIND(MID(H35,1,1),CONCATENATE($Q$5,$R$5,$S$5))))),$X35-INDEX(OFFSET($X$8,0,0,$A$5),MID(H35,3,LEN(H35)-3)),""))</f>
        <v>0</v>
      </c>
      <c r="AG35" s="4">
        <f t="array" aca="1" ref="AG35" ca="1">IF(ISBLANK(I35),"",IF(AND($A35&lt;&gt;"x",INDEX(OFFSET($A$8,0,0,$A$5),MID(I35,3,LEN(I35)-3))&lt;&gt;"x",NOT(ISERROR(FIND(MID(I35,1,1),CONCATENATE($Q$5,$R$5,$S$5))))),$X35-INDEX(OFFSET($X$8,0,0,$A$5),MID(I35,3,LEN(I35)-3)),""))</f>
        <v>0</v>
      </c>
      <c r="AH35" s="4">
        <f t="array" aca="1" ref="AH35" ca="1">IF(ISBLANK(J35),"",IF(AND($A35&lt;&gt;"x",INDEX(OFFSET($A$8,0,0,$A$5),MID(J35,3,LEN(J35)-3))&lt;&gt;"x",NOT(ISERROR(FIND(MID(J35,1,1),CONCATENATE($Q$5,$R$5,$S$5))))),$X35-INDEX(OFFSET($X$8,0,0,$A$5),MID(J35,3,LEN(J35)-3)),""))</f>
        <v>0</v>
      </c>
      <c r="AI35" s="4">
        <f t="array" aca="1" ref="AI35" ca="1">IF(ISBLANK(K35),"",IF(AND($A35&lt;&gt;"x",INDEX(OFFSET($A$8,0,0,$A$5),MID(K35,3,LEN(K35)-3))&lt;&gt;"x",NOT(ISERROR(FIND(MID(K35,1,1),CONCATENATE($Q$5,$R$5,$S$5))))),$X35-INDEX(OFFSET($X$8,0,0,$A$5),MID(K35,3,LEN(K35)-3)),""))</f>
        <v>0</v>
      </c>
      <c r="AJ35" s="4">
        <f t="array" aca="1" ref="AJ35" ca="1">IF(ISBLANK(L35),"",IF(AND($A35&lt;&gt;"x",INDEX(OFFSET($A$8,0,0,$A$5),MID(L35,3,LEN(L35)-3))&lt;&gt;"x",NOT(ISERROR(FIND(MID(L35,1,1),CONCATENATE($Q$5,$R$5,$S$5))))),$X35-INDEX(OFFSET($X$8,0,0,$A$5),MID(L35,3,LEN(L35)-3)),""))</f>
        <v>0</v>
      </c>
      <c r="AK35" s="4">
        <f t="array" aca="1" ref="AK35" ca="1">IF(ISBLANK(M35),"",IF(AND($A35&lt;&gt;"x",INDEX(OFFSET($A$8,0,0,$A$5),MID(M35,3,LEN(M35)-3))&lt;&gt;"x",NOT(ISERROR(FIND(MID(M35,1,1),CONCATENATE($Q$5,$R$5,$S$5))))),$X35-INDEX(OFFSET($X$8,0,0,$A$5),MID(M35,3,LEN(M35)-3)),""))</f>
        <v>0</v>
      </c>
      <c r="AL35" s="4">
        <f t="array" aca="1" ref="AL35" ca="1">IF(ISBLANK(N35),"",IF(AND($A35&lt;&gt;"x",INDEX(OFFSET($A$8,0,0,$A$5),MID(N35,3,LEN(N35)-3))&lt;&gt;"x",NOT(ISERROR(FIND(MID(N35,1,1),CONCATENATE($Q$5,$R$5,$S$5))))),$X35-INDEX(OFFSET($X$8,0,0,$A$5),MID(N35,3,LEN(N35)-3)),""))</f>
        <v>0</v>
      </c>
      <c r="AM35" s="4">
        <f t="array" aca="1" ref="AM35" ca="1">IF(ISBLANK(O35),"",IF(AND($A35&lt;&gt;"x",INDEX(OFFSET($A$8,0,0,$A$5),MID(O35,3,LEN(O35)-3))&lt;&gt;"x",NOT(ISERROR(FIND(MID(O35,1,1),CONCATENATE($Q$5,$R$5,$S$5))))),$X35-INDEX(OFFSET($X$8,0,0,$A$5),MID(O35,3,LEN(O35)-3)),""))</f>
        <v>0</v>
      </c>
    </row>
    <row r="36" spans="1:39" ht="15" x14ac:dyDescent="0.25">
      <c r="A36" s="23">
        <v>29</v>
      </c>
      <c r="B36" s="12">
        <v>11582</v>
      </c>
      <c r="C36" s="12" t="s">
        <v>24</v>
      </c>
      <c r="D36" s="24" t="s">
        <v>391</v>
      </c>
      <c r="E36" s="12" t="s">
        <v>351</v>
      </c>
      <c r="F36" s="15">
        <v>2236</v>
      </c>
      <c r="G36" s="12" t="s">
        <v>64</v>
      </c>
      <c r="H36" s="12" t="s">
        <v>219</v>
      </c>
      <c r="I36" s="12" t="s">
        <v>114</v>
      </c>
      <c r="J36" s="12" t="s">
        <v>220</v>
      </c>
      <c r="K36" s="12" t="s">
        <v>115</v>
      </c>
      <c r="L36" s="12" t="s">
        <v>221</v>
      </c>
      <c r="M36" s="12" t="s">
        <v>190</v>
      </c>
      <c r="N36" s="12" t="s">
        <v>108</v>
      </c>
      <c r="O36" s="12" t="s">
        <v>69</v>
      </c>
      <c r="Q36" s="2">
        <f t="array" aca="1" ref="Q36" ca="1">SUM((LEN(LEFT($G36:$O36))-LEN(SUBSTITUTE(LEFT($G36:$O36),Q$5,"")))*ISNUMBER($AE36:$AM36))</f>
        <v>2</v>
      </c>
      <c r="R36" s="2">
        <f t="array" aca="1" ref="R36" ca="1">SUM((LEN(LEFT($G36:$O36))-LEN(SUBSTITUTE(LEFT($G36:$O36),R$5,"")))*ISNUMBER($AE36:$AM36))</f>
        <v>5</v>
      </c>
      <c r="S36" s="2">
        <f t="array" aca="1" ref="S36" ca="1">SUM((LEN(LEFT($G36:$O36))-LEN(SUBSTITUTE(LEFT($G36:$O36),S$5,"")))*ISNUMBER($AE36:$AM36))</f>
        <v>2</v>
      </c>
      <c r="T36" s="2">
        <f t="shared" ca="1" si="0"/>
        <v>9</v>
      </c>
      <c r="U36" s="3">
        <f t="shared" ca="1" si="1"/>
        <v>9</v>
      </c>
      <c r="V36" s="9"/>
      <c r="W36" s="10">
        <f t="shared" si="2"/>
        <v>1</v>
      </c>
      <c r="X36" s="29">
        <v>2300</v>
      </c>
      <c r="Y36" s="2">
        <f t="shared" ca="1" si="3"/>
        <v>2300</v>
      </c>
      <c r="Z36" s="4">
        <f t="array" aca="1" ref="Z36" ca="1">SUM(IF(ISNUMBER(AE36:AM36),(1/(1+EXP(-AE36:AM36/$Z$5)))*$Q$4,0))</f>
        <v>9</v>
      </c>
      <c r="AA36" s="4">
        <f t="shared" ca="1" si="4"/>
        <v>0</v>
      </c>
      <c r="AB36" s="36">
        <f t="shared" ca="1" si="5"/>
        <v>2309.4596726715972</v>
      </c>
      <c r="AC36" s="37">
        <f t="shared" ca="1" si="6"/>
        <v>-9.4596726715972324</v>
      </c>
      <c r="AD36" s="4">
        <f t="shared" ca="1" si="7"/>
        <v>0</v>
      </c>
      <c r="AE36" s="4">
        <f t="array" aca="1" ref="AE36" ca="1">IF(ISBLANK(G36),"",IF(AND($A36&lt;&gt;"x",INDEX(OFFSET($A$8,0,0,$A$5),MID(G36,3,LEN(G36)-3))&lt;&gt;"x",NOT(ISERROR(FIND(MID(G36,1,1),CONCATENATE($Q$5,$R$5,$S$5))))),$X36-INDEX(OFFSET($X$8,0,0,$A$5),MID(G36,3,LEN(G36)-3)),""))</f>
        <v>0</v>
      </c>
      <c r="AF36" s="4">
        <f t="array" aca="1" ref="AF36" ca="1">IF(ISBLANK(H36),"",IF(AND($A36&lt;&gt;"x",INDEX(OFFSET($A$8,0,0,$A$5),MID(H36,3,LEN(H36)-3))&lt;&gt;"x",NOT(ISERROR(FIND(MID(H36,1,1),CONCATENATE($Q$5,$R$5,$S$5))))),$X36-INDEX(OFFSET($X$8,0,0,$A$5),MID(H36,3,LEN(H36)-3)),""))</f>
        <v>0</v>
      </c>
      <c r="AG36" s="4">
        <f t="array" aca="1" ref="AG36" ca="1">IF(ISBLANK(I36),"",IF(AND($A36&lt;&gt;"x",INDEX(OFFSET($A$8,0,0,$A$5),MID(I36,3,LEN(I36)-3))&lt;&gt;"x",NOT(ISERROR(FIND(MID(I36,1,1),CONCATENATE($Q$5,$R$5,$S$5))))),$X36-INDEX(OFFSET($X$8,0,0,$A$5),MID(I36,3,LEN(I36)-3)),""))</f>
        <v>0</v>
      </c>
      <c r="AH36" s="4">
        <f t="array" aca="1" ref="AH36" ca="1">IF(ISBLANK(J36),"",IF(AND($A36&lt;&gt;"x",INDEX(OFFSET($A$8,0,0,$A$5),MID(J36,3,LEN(J36)-3))&lt;&gt;"x",NOT(ISERROR(FIND(MID(J36,1,1),CONCATENATE($Q$5,$R$5,$S$5))))),$X36-INDEX(OFFSET($X$8,0,0,$A$5),MID(J36,3,LEN(J36)-3)),""))</f>
        <v>0</v>
      </c>
      <c r="AI36" s="4">
        <f t="array" aca="1" ref="AI36" ca="1">IF(ISBLANK(K36),"",IF(AND($A36&lt;&gt;"x",INDEX(OFFSET($A$8,0,0,$A$5),MID(K36,3,LEN(K36)-3))&lt;&gt;"x",NOT(ISERROR(FIND(MID(K36,1,1),CONCATENATE($Q$5,$R$5,$S$5))))),$X36-INDEX(OFFSET($X$8,0,0,$A$5),MID(K36,3,LEN(K36)-3)),""))</f>
        <v>0</v>
      </c>
      <c r="AJ36" s="4">
        <f t="array" aca="1" ref="AJ36" ca="1">IF(ISBLANK(L36),"",IF(AND($A36&lt;&gt;"x",INDEX(OFFSET($A$8,0,0,$A$5),MID(L36,3,LEN(L36)-3))&lt;&gt;"x",NOT(ISERROR(FIND(MID(L36,1,1),CONCATENATE($Q$5,$R$5,$S$5))))),$X36-INDEX(OFFSET($X$8,0,0,$A$5),MID(L36,3,LEN(L36)-3)),""))</f>
        <v>0</v>
      </c>
      <c r="AK36" s="4">
        <f t="array" aca="1" ref="AK36" ca="1">IF(ISBLANK(M36),"",IF(AND($A36&lt;&gt;"x",INDEX(OFFSET($A$8,0,0,$A$5),MID(M36,3,LEN(M36)-3))&lt;&gt;"x",NOT(ISERROR(FIND(MID(M36,1,1),CONCATENATE($Q$5,$R$5,$S$5))))),$X36-INDEX(OFFSET($X$8,0,0,$A$5),MID(M36,3,LEN(M36)-3)),""))</f>
        <v>0</v>
      </c>
      <c r="AL36" s="4">
        <f t="array" aca="1" ref="AL36" ca="1">IF(ISBLANK(N36),"",IF(AND($A36&lt;&gt;"x",INDEX(OFFSET($A$8,0,0,$A$5),MID(N36,3,LEN(N36)-3))&lt;&gt;"x",NOT(ISERROR(FIND(MID(N36,1,1),CONCATENATE($Q$5,$R$5,$S$5))))),$X36-INDEX(OFFSET($X$8,0,0,$A$5),MID(N36,3,LEN(N36)-3)),""))</f>
        <v>0</v>
      </c>
      <c r="AM36" s="4">
        <f t="array" aca="1" ref="AM36" ca="1">IF(ISBLANK(O36),"",IF(AND($A36&lt;&gt;"x",INDEX(OFFSET($A$8,0,0,$A$5),MID(O36,3,LEN(O36)-3))&lt;&gt;"x",NOT(ISERROR(FIND(MID(O36,1,1),CONCATENATE($Q$5,$R$5,$S$5))))),$X36-INDEX(OFFSET($X$8,0,0,$A$5),MID(O36,3,LEN(O36)-3)),""))</f>
        <v>0</v>
      </c>
    </row>
    <row r="37" spans="1:39" ht="15" x14ac:dyDescent="0.25">
      <c r="A37" s="23">
        <v>30</v>
      </c>
      <c r="B37" s="12">
        <v>17237</v>
      </c>
      <c r="C37" s="12" t="s">
        <v>31</v>
      </c>
      <c r="D37" s="21" t="s">
        <v>392</v>
      </c>
      <c r="E37" s="12" t="s">
        <v>357</v>
      </c>
      <c r="F37" s="15">
        <v>2174</v>
      </c>
      <c r="G37" s="12" t="s">
        <v>42</v>
      </c>
      <c r="H37" s="12" t="s">
        <v>98</v>
      </c>
      <c r="I37" s="12" t="s">
        <v>111</v>
      </c>
      <c r="J37" s="12" t="s">
        <v>222</v>
      </c>
      <c r="K37" s="12" t="s">
        <v>145</v>
      </c>
      <c r="L37" s="12" t="s">
        <v>223</v>
      </c>
      <c r="M37" s="12" t="s">
        <v>88</v>
      </c>
      <c r="N37" s="12" t="s">
        <v>193</v>
      </c>
      <c r="O37" s="12" t="s">
        <v>56</v>
      </c>
      <c r="Q37" s="2">
        <f t="array" aca="1" ref="Q37" ca="1">SUM((LEN(LEFT($G37:$O37))-LEN(SUBSTITUTE(LEFT($G37:$O37),Q$5,"")))*ISNUMBER($AE37:$AM37))</f>
        <v>2</v>
      </c>
      <c r="R37" s="2">
        <f t="array" aca="1" ref="R37" ca="1">SUM((LEN(LEFT($G37:$O37))-LEN(SUBSTITUTE(LEFT($G37:$O37),R$5,"")))*ISNUMBER($AE37:$AM37))</f>
        <v>5</v>
      </c>
      <c r="S37" s="2">
        <f t="array" aca="1" ref="S37" ca="1">SUM((LEN(LEFT($G37:$O37))-LEN(SUBSTITUTE(LEFT($G37:$O37),S$5,"")))*ISNUMBER($AE37:$AM37))</f>
        <v>2</v>
      </c>
      <c r="T37" s="2">
        <f t="shared" ca="1" si="0"/>
        <v>9</v>
      </c>
      <c r="U37" s="3">
        <f t="shared" ca="1" si="1"/>
        <v>9</v>
      </c>
      <c r="V37" s="9"/>
      <c r="W37" s="10">
        <f t="shared" si="2"/>
        <v>1</v>
      </c>
      <c r="X37" s="29">
        <v>2300</v>
      </c>
      <c r="Y37" s="2">
        <f t="shared" ca="1" si="3"/>
        <v>2300</v>
      </c>
      <c r="Z37" s="4">
        <f t="array" aca="1" ref="Z37" ca="1">SUM(IF(ISNUMBER(AE37:AM37),(1/(1+EXP(-AE37:AM37/$Z$5)))*$Q$4,0))</f>
        <v>9</v>
      </c>
      <c r="AA37" s="4">
        <f t="shared" ca="1" si="4"/>
        <v>0</v>
      </c>
      <c r="AB37" s="36">
        <f t="shared" ca="1" si="5"/>
        <v>2309.4596726715972</v>
      </c>
      <c r="AC37" s="37">
        <f t="shared" ca="1" si="6"/>
        <v>-9.4596726715972324</v>
      </c>
      <c r="AD37" s="4">
        <f t="shared" ca="1" si="7"/>
        <v>0</v>
      </c>
      <c r="AE37" s="4">
        <f t="array" aca="1" ref="AE37" ca="1">IF(ISBLANK(G37),"",IF(AND($A37&lt;&gt;"x",INDEX(OFFSET($A$8,0,0,$A$5),MID(G37,3,LEN(G37)-3))&lt;&gt;"x",NOT(ISERROR(FIND(MID(G37,1,1),CONCATENATE($Q$5,$R$5,$S$5))))),$X37-INDEX(OFFSET($X$8,0,0,$A$5),MID(G37,3,LEN(G37)-3)),""))</f>
        <v>0</v>
      </c>
      <c r="AF37" s="4">
        <f t="array" aca="1" ref="AF37" ca="1">IF(ISBLANK(H37),"",IF(AND($A37&lt;&gt;"x",INDEX(OFFSET($A$8,0,0,$A$5),MID(H37,3,LEN(H37)-3))&lt;&gt;"x",NOT(ISERROR(FIND(MID(H37,1,1),CONCATENATE($Q$5,$R$5,$S$5))))),$X37-INDEX(OFFSET($X$8,0,0,$A$5),MID(H37,3,LEN(H37)-3)),""))</f>
        <v>0</v>
      </c>
      <c r="AG37" s="4">
        <f t="array" aca="1" ref="AG37" ca="1">IF(ISBLANK(I37),"",IF(AND($A37&lt;&gt;"x",INDEX(OFFSET($A$8,0,0,$A$5),MID(I37,3,LEN(I37)-3))&lt;&gt;"x",NOT(ISERROR(FIND(MID(I37,1,1),CONCATENATE($Q$5,$R$5,$S$5))))),$X37-INDEX(OFFSET($X$8,0,0,$A$5),MID(I37,3,LEN(I37)-3)),""))</f>
        <v>0</v>
      </c>
      <c r="AH37" s="4">
        <f t="array" aca="1" ref="AH37" ca="1">IF(ISBLANK(J37),"",IF(AND($A37&lt;&gt;"x",INDEX(OFFSET($A$8,0,0,$A$5),MID(J37,3,LEN(J37)-3))&lt;&gt;"x",NOT(ISERROR(FIND(MID(J37,1,1),CONCATENATE($Q$5,$R$5,$S$5))))),$X37-INDEX(OFFSET($X$8,0,0,$A$5),MID(J37,3,LEN(J37)-3)),""))</f>
        <v>0</v>
      </c>
      <c r="AI37" s="4">
        <f t="array" aca="1" ref="AI37" ca="1">IF(ISBLANK(K37),"",IF(AND($A37&lt;&gt;"x",INDEX(OFFSET($A$8,0,0,$A$5),MID(K37,3,LEN(K37)-3))&lt;&gt;"x",NOT(ISERROR(FIND(MID(K37,1,1),CONCATENATE($Q$5,$R$5,$S$5))))),$X37-INDEX(OFFSET($X$8,0,0,$A$5),MID(K37,3,LEN(K37)-3)),""))</f>
        <v>0</v>
      </c>
      <c r="AJ37" s="4">
        <f t="array" aca="1" ref="AJ37" ca="1">IF(ISBLANK(L37),"",IF(AND($A37&lt;&gt;"x",INDEX(OFFSET($A$8,0,0,$A$5),MID(L37,3,LEN(L37)-3))&lt;&gt;"x",NOT(ISERROR(FIND(MID(L37,1,1),CONCATENATE($Q$5,$R$5,$S$5))))),$X37-INDEX(OFFSET($X$8,0,0,$A$5),MID(L37,3,LEN(L37)-3)),""))</f>
        <v>0</v>
      </c>
      <c r="AK37" s="4">
        <f t="array" aca="1" ref="AK37" ca="1">IF(ISBLANK(M37),"",IF(AND($A37&lt;&gt;"x",INDEX(OFFSET($A$8,0,0,$A$5),MID(M37,3,LEN(M37)-3))&lt;&gt;"x",NOT(ISERROR(FIND(MID(M37,1,1),CONCATENATE($Q$5,$R$5,$S$5))))),$X37-INDEX(OFFSET($X$8,0,0,$A$5),MID(M37,3,LEN(M37)-3)),""))</f>
        <v>0</v>
      </c>
      <c r="AL37" s="4">
        <f t="array" aca="1" ref="AL37" ca="1">IF(ISBLANK(N37),"",IF(AND($A37&lt;&gt;"x",INDEX(OFFSET($A$8,0,0,$A$5),MID(N37,3,LEN(N37)-3))&lt;&gt;"x",NOT(ISERROR(FIND(MID(N37,1,1),CONCATENATE($Q$5,$R$5,$S$5))))),$X37-INDEX(OFFSET($X$8,0,0,$A$5),MID(N37,3,LEN(N37)-3)),""))</f>
        <v>0</v>
      </c>
      <c r="AM37" s="4">
        <f t="array" aca="1" ref="AM37" ca="1">IF(ISBLANK(O37),"",IF(AND($A37&lt;&gt;"x",INDEX(OFFSET($A$8,0,0,$A$5),MID(O37,3,LEN(O37)-3))&lt;&gt;"x",NOT(ISERROR(FIND(MID(O37,1,1),CONCATENATE($Q$5,$R$5,$S$5))))),$X37-INDEX(OFFSET($X$8,0,0,$A$5),MID(O37,3,LEN(O37)-3)),""))</f>
        <v>0</v>
      </c>
    </row>
    <row r="38" spans="1:39" ht="15" x14ac:dyDescent="0.25">
      <c r="A38" s="23">
        <v>31</v>
      </c>
      <c r="B38" s="12">
        <v>11066</v>
      </c>
      <c r="C38" s="12" t="s">
        <v>31</v>
      </c>
      <c r="D38" s="21" t="s">
        <v>393</v>
      </c>
      <c r="E38" s="12" t="s">
        <v>351</v>
      </c>
      <c r="F38" s="15">
        <v>2249</v>
      </c>
      <c r="G38" s="12" t="s">
        <v>222</v>
      </c>
      <c r="H38" s="12" t="s">
        <v>36</v>
      </c>
      <c r="I38" s="12" t="s">
        <v>25</v>
      </c>
      <c r="J38" s="12" t="s">
        <v>205</v>
      </c>
      <c r="K38" s="12" t="s">
        <v>82</v>
      </c>
      <c r="L38" s="12" t="s">
        <v>117</v>
      </c>
      <c r="M38" s="12" t="s">
        <v>111</v>
      </c>
      <c r="N38" s="12" t="s">
        <v>204</v>
      </c>
      <c r="O38" s="12" t="s">
        <v>59</v>
      </c>
      <c r="Q38" s="2">
        <f t="array" aca="1" ref="Q38" ca="1">SUM((LEN(LEFT($G38:$O38))-LEN(SUBSTITUTE(LEFT($G38:$O38),Q$5,"")))*ISNUMBER($AE38:$AM38))</f>
        <v>1</v>
      </c>
      <c r="R38" s="2">
        <f t="array" aca="1" ref="R38" ca="1">SUM((LEN(LEFT($G38:$O38))-LEN(SUBSTITUTE(LEFT($G38:$O38),R$5,"")))*ISNUMBER($AE38:$AM38))</f>
        <v>7</v>
      </c>
      <c r="S38" s="2">
        <f t="array" aca="1" ref="S38" ca="1">SUM((LEN(LEFT($G38:$O38))-LEN(SUBSTITUTE(LEFT($G38:$O38),S$5,"")))*ISNUMBER($AE38:$AM38))</f>
        <v>1</v>
      </c>
      <c r="T38" s="2">
        <f t="shared" ca="1" si="0"/>
        <v>9</v>
      </c>
      <c r="U38" s="3">
        <f t="shared" ca="1" si="1"/>
        <v>9</v>
      </c>
      <c r="V38" s="9"/>
      <c r="W38" s="10">
        <f t="shared" si="2"/>
        <v>1</v>
      </c>
      <c r="X38" s="29">
        <v>2300</v>
      </c>
      <c r="Y38" s="2">
        <f t="shared" ca="1" si="3"/>
        <v>2300</v>
      </c>
      <c r="Z38" s="4">
        <f t="array" aca="1" ref="Z38" ca="1">SUM(IF(ISNUMBER(AE38:AM38),(1/(1+EXP(-AE38:AM38/$Z$5)))*$Q$4,0))</f>
        <v>9</v>
      </c>
      <c r="AA38" s="4">
        <f t="shared" ca="1" si="4"/>
        <v>0</v>
      </c>
      <c r="AB38" s="36">
        <f t="shared" ca="1" si="5"/>
        <v>2309.4596726715972</v>
      </c>
      <c r="AC38" s="37">
        <f t="shared" ca="1" si="6"/>
        <v>-9.4596726715972324</v>
      </c>
      <c r="AD38" s="4">
        <f t="shared" ca="1" si="7"/>
        <v>0</v>
      </c>
      <c r="AE38" s="4">
        <f t="array" aca="1" ref="AE38" ca="1">IF(ISBLANK(G38),"",IF(AND($A38&lt;&gt;"x",INDEX(OFFSET($A$8,0,0,$A$5),MID(G38,3,LEN(G38)-3))&lt;&gt;"x",NOT(ISERROR(FIND(MID(G38,1,1),CONCATENATE($Q$5,$R$5,$S$5))))),$X38-INDEX(OFFSET($X$8,0,0,$A$5),MID(G38,3,LEN(G38)-3)),""))</f>
        <v>0</v>
      </c>
      <c r="AF38" s="4">
        <f t="array" aca="1" ref="AF38" ca="1">IF(ISBLANK(H38),"",IF(AND($A38&lt;&gt;"x",INDEX(OFFSET($A$8,0,0,$A$5),MID(H38,3,LEN(H38)-3))&lt;&gt;"x",NOT(ISERROR(FIND(MID(H38,1,1),CONCATENATE($Q$5,$R$5,$S$5))))),$X38-INDEX(OFFSET($X$8,0,0,$A$5),MID(H38,3,LEN(H38)-3)),""))</f>
        <v>0</v>
      </c>
      <c r="AG38" s="4">
        <f t="array" aca="1" ref="AG38" ca="1">IF(ISBLANK(I38),"",IF(AND($A38&lt;&gt;"x",INDEX(OFFSET($A$8,0,0,$A$5),MID(I38,3,LEN(I38)-3))&lt;&gt;"x",NOT(ISERROR(FIND(MID(I38,1,1),CONCATENATE($Q$5,$R$5,$S$5))))),$X38-INDEX(OFFSET($X$8,0,0,$A$5),MID(I38,3,LEN(I38)-3)),""))</f>
        <v>0</v>
      </c>
      <c r="AH38" s="4">
        <f t="array" aca="1" ref="AH38" ca="1">IF(ISBLANK(J38),"",IF(AND($A38&lt;&gt;"x",INDEX(OFFSET($A$8,0,0,$A$5),MID(J38,3,LEN(J38)-3))&lt;&gt;"x",NOT(ISERROR(FIND(MID(J38,1,1),CONCATENATE($Q$5,$R$5,$S$5))))),$X38-INDEX(OFFSET($X$8,0,0,$A$5),MID(J38,3,LEN(J38)-3)),""))</f>
        <v>0</v>
      </c>
      <c r="AI38" s="4">
        <f t="array" aca="1" ref="AI38" ca="1">IF(ISBLANK(K38),"",IF(AND($A38&lt;&gt;"x",INDEX(OFFSET($A$8,0,0,$A$5),MID(K38,3,LEN(K38)-3))&lt;&gt;"x",NOT(ISERROR(FIND(MID(K38,1,1),CONCATENATE($Q$5,$R$5,$S$5))))),$X38-INDEX(OFFSET($X$8,0,0,$A$5),MID(K38,3,LEN(K38)-3)),""))</f>
        <v>0</v>
      </c>
      <c r="AJ38" s="4">
        <f t="array" aca="1" ref="AJ38" ca="1">IF(ISBLANK(L38),"",IF(AND($A38&lt;&gt;"x",INDEX(OFFSET($A$8,0,0,$A$5),MID(L38,3,LEN(L38)-3))&lt;&gt;"x",NOT(ISERROR(FIND(MID(L38,1,1),CONCATENATE($Q$5,$R$5,$S$5))))),$X38-INDEX(OFFSET($X$8,0,0,$A$5),MID(L38,3,LEN(L38)-3)),""))</f>
        <v>0</v>
      </c>
      <c r="AK38" s="4">
        <f t="array" aca="1" ref="AK38" ca="1">IF(ISBLANK(M38),"",IF(AND($A38&lt;&gt;"x",INDEX(OFFSET($A$8,0,0,$A$5),MID(M38,3,LEN(M38)-3))&lt;&gt;"x",NOT(ISERROR(FIND(MID(M38,1,1),CONCATENATE($Q$5,$R$5,$S$5))))),$X38-INDEX(OFFSET($X$8,0,0,$A$5),MID(M38,3,LEN(M38)-3)),""))</f>
        <v>0</v>
      </c>
      <c r="AL38" s="4">
        <f t="array" aca="1" ref="AL38" ca="1">IF(ISBLANK(N38),"",IF(AND($A38&lt;&gt;"x",INDEX(OFFSET($A$8,0,0,$A$5),MID(N38,3,LEN(N38)-3))&lt;&gt;"x",NOT(ISERROR(FIND(MID(N38,1,1),CONCATENATE($Q$5,$R$5,$S$5))))),$X38-INDEX(OFFSET($X$8,0,0,$A$5),MID(N38,3,LEN(N38)-3)),""))</f>
        <v>0</v>
      </c>
      <c r="AM38" s="4">
        <f t="array" aca="1" ref="AM38" ca="1">IF(ISBLANK(O38),"",IF(AND($A38&lt;&gt;"x",INDEX(OFFSET($A$8,0,0,$A$5),MID(O38,3,LEN(O38)-3))&lt;&gt;"x",NOT(ISERROR(FIND(MID(O38,1,1),CONCATENATE($Q$5,$R$5,$S$5))))),$X38-INDEX(OFFSET($X$8,0,0,$A$5),MID(O38,3,LEN(O38)-3)),""))</f>
        <v>0</v>
      </c>
    </row>
    <row r="39" spans="1:39" ht="15" x14ac:dyDescent="0.25">
      <c r="A39" s="23">
        <v>32</v>
      </c>
      <c r="B39" s="12">
        <v>13225</v>
      </c>
      <c r="C39" s="12" t="s">
        <v>31</v>
      </c>
      <c r="D39" s="21" t="s">
        <v>394</v>
      </c>
      <c r="E39" s="12" t="s">
        <v>351</v>
      </c>
      <c r="F39" s="15">
        <v>2214</v>
      </c>
      <c r="G39" s="12" t="s">
        <v>198</v>
      </c>
      <c r="H39" s="12" t="s">
        <v>224</v>
      </c>
      <c r="I39" s="12" t="s">
        <v>107</v>
      </c>
      <c r="J39" s="12" t="s">
        <v>77</v>
      </c>
      <c r="K39" s="12" t="s">
        <v>225</v>
      </c>
      <c r="L39" s="12" t="s">
        <v>145</v>
      </c>
      <c r="M39" s="12" t="s">
        <v>115</v>
      </c>
      <c r="N39" s="12" t="s">
        <v>132</v>
      </c>
      <c r="O39" s="12" t="s">
        <v>226</v>
      </c>
      <c r="Q39" s="2">
        <f t="array" aca="1" ref="Q39" ca="1">SUM((LEN(LEFT($G39:$O39))-LEN(SUBSTITUTE(LEFT($G39:$O39),Q$5,"")))*ISNUMBER($AE39:$AM39))</f>
        <v>2</v>
      </c>
      <c r="R39" s="2">
        <f t="array" aca="1" ref="R39" ca="1">SUM((LEN(LEFT($G39:$O39))-LEN(SUBSTITUTE(LEFT($G39:$O39),R$5,"")))*ISNUMBER($AE39:$AM39))</f>
        <v>5</v>
      </c>
      <c r="S39" s="2">
        <f t="array" aca="1" ref="S39" ca="1">SUM((LEN(LEFT($G39:$O39))-LEN(SUBSTITUTE(LEFT($G39:$O39),S$5,"")))*ISNUMBER($AE39:$AM39))</f>
        <v>2</v>
      </c>
      <c r="T39" s="2">
        <f t="shared" ca="1" si="0"/>
        <v>9</v>
      </c>
      <c r="U39" s="3">
        <f t="shared" ca="1" si="1"/>
        <v>9</v>
      </c>
      <c r="V39" s="9"/>
      <c r="W39" s="10">
        <f t="shared" si="2"/>
        <v>1</v>
      </c>
      <c r="X39" s="29">
        <v>2300</v>
      </c>
      <c r="Y39" s="2">
        <f t="shared" ca="1" si="3"/>
        <v>2300</v>
      </c>
      <c r="Z39" s="4">
        <f t="array" aca="1" ref="Z39" ca="1">SUM(IF(ISNUMBER(AE39:AM39),(1/(1+EXP(-AE39:AM39/$Z$5)))*$Q$4,0))</f>
        <v>9</v>
      </c>
      <c r="AA39" s="4">
        <f t="shared" ca="1" si="4"/>
        <v>0</v>
      </c>
      <c r="AB39" s="36">
        <f t="shared" ca="1" si="5"/>
        <v>2309.4596726715972</v>
      </c>
      <c r="AC39" s="37">
        <f t="shared" ca="1" si="6"/>
        <v>-9.4596726715972324</v>
      </c>
      <c r="AD39" s="4">
        <f t="shared" ca="1" si="7"/>
        <v>0</v>
      </c>
      <c r="AE39" s="4">
        <f t="array" aca="1" ref="AE39" ca="1">IF(ISBLANK(G39),"",IF(AND($A39&lt;&gt;"x",INDEX(OFFSET($A$8,0,0,$A$5),MID(G39,3,LEN(G39)-3))&lt;&gt;"x",NOT(ISERROR(FIND(MID(G39,1,1),CONCATENATE($Q$5,$R$5,$S$5))))),$X39-INDEX(OFFSET($X$8,0,0,$A$5),MID(G39,3,LEN(G39)-3)),""))</f>
        <v>0</v>
      </c>
      <c r="AF39" s="4">
        <f t="array" aca="1" ref="AF39" ca="1">IF(ISBLANK(H39),"",IF(AND($A39&lt;&gt;"x",INDEX(OFFSET($A$8,0,0,$A$5),MID(H39,3,LEN(H39)-3))&lt;&gt;"x",NOT(ISERROR(FIND(MID(H39,1,1),CONCATENATE($Q$5,$R$5,$S$5))))),$X39-INDEX(OFFSET($X$8,0,0,$A$5),MID(H39,3,LEN(H39)-3)),""))</f>
        <v>0</v>
      </c>
      <c r="AG39" s="4">
        <f t="array" aca="1" ref="AG39" ca="1">IF(ISBLANK(I39),"",IF(AND($A39&lt;&gt;"x",INDEX(OFFSET($A$8,0,0,$A$5),MID(I39,3,LEN(I39)-3))&lt;&gt;"x",NOT(ISERROR(FIND(MID(I39,1,1),CONCATENATE($Q$5,$R$5,$S$5))))),$X39-INDEX(OFFSET($X$8,0,0,$A$5),MID(I39,3,LEN(I39)-3)),""))</f>
        <v>0</v>
      </c>
      <c r="AH39" s="4">
        <f t="array" aca="1" ref="AH39" ca="1">IF(ISBLANK(J39),"",IF(AND($A39&lt;&gt;"x",INDEX(OFFSET($A$8,0,0,$A$5),MID(J39,3,LEN(J39)-3))&lt;&gt;"x",NOT(ISERROR(FIND(MID(J39,1,1),CONCATENATE($Q$5,$R$5,$S$5))))),$X39-INDEX(OFFSET($X$8,0,0,$A$5),MID(J39,3,LEN(J39)-3)),""))</f>
        <v>0</v>
      </c>
      <c r="AI39" s="4">
        <f t="array" aca="1" ref="AI39" ca="1">IF(ISBLANK(K39),"",IF(AND($A39&lt;&gt;"x",INDEX(OFFSET($A$8,0,0,$A$5),MID(K39,3,LEN(K39)-3))&lt;&gt;"x",NOT(ISERROR(FIND(MID(K39,1,1),CONCATENATE($Q$5,$R$5,$S$5))))),$X39-INDEX(OFFSET($X$8,0,0,$A$5),MID(K39,3,LEN(K39)-3)),""))</f>
        <v>0</v>
      </c>
      <c r="AJ39" s="4">
        <f t="array" aca="1" ref="AJ39" ca="1">IF(ISBLANK(L39),"",IF(AND($A39&lt;&gt;"x",INDEX(OFFSET($A$8,0,0,$A$5),MID(L39,3,LEN(L39)-3))&lt;&gt;"x",NOT(ISERROR(FIND(MID(L39,1,1),CONCATENATE($Q$5,$R$5,$S$5))))),$X39-INDEX(OFFSET($X$8,0,0,$A$5),MID(L39,3,LEN(L39)-3)),""))</f>
        <v>0</v>
      </c>
      <c r="AK39" s="4">
        <f t="array" aca="1" ref="AK39" ca="1">IF(ISBLANK(M39),"",IF(AND($A39&lt;&gt;"x",INDEX(OFFSET($A$8,0,0,$A$5),MID(M39,3,LEN(M39)-3))&lt;&gt;"x",NOT(ISERROR(FIND(MID(M39,1,1),CONCATENATE($Q$5,$R$5,$S$5))))),$X39-INDEX(OFFSET($X$8,0,0,$A$5),MID(M39,3,LEN(M39)-3)),""))</f>
        <v>0</v>
      </c>
      <c r="AL39" s="4">
        <f t="array" aca="1" ref="AL39" ca="1">IF(ISBLANK(N39),"",IF(AND($A39&lt;&gt;"x",INDEX(OFFSET($A$8,0,0,$A$5),MID(N39,3,LEN(N39)-3))&lt;&gt;"x",NOT(ISERROR(FIND(MID(N39,1,1),CONCATENATE($Q$5,$R$5,$S$5))))),$X39-INDEX(OFFSET($X$8,0,0,$A$5),MID(N39,3,LEN(N39)-3)),""))</f>
        <v>0</v>
      </c>
      <c r="AM39" s="4">
        <f t="array" aca="1" ref="AM39" ca="1">IF(ISBLANK(O39),"",IF(AND($A39&lt;&gt;"x",INDEX(OFFSET($A$8,0,0,$A$5),MID(O39,3,LEN(O39)-3))&lt;&gt;"x",NOT(ISERROR(FIND(MID(O39,1,1),CONCATENATE($Q$5,$R$5,$S$5))))),$X39-INDEX(OFFSET($X$8,0,0,$A$5),MID(O39,3,LEN(O39)-3)),""))</f>
        <v>0</v>
      </c>
    </row>
    <row r="40" spans="1:39" ht="15" x14ac:dyDescent="0.25">
      <c r="A40" s="23">
        <v>33</v>
      </c>
      <c r="B40" s="12">
        <v>15697</v>
      </c>
      <c r="C40" s="12" t="s">
        <v>31</v>
      </c>
      <c r="D40" s="21" t="s">
        <v>395</v>
      </c>
      <c r="E40" s="12" t="s">
        <v>352</v>
      </c>
      <c r="F40" s="15">
        <v>2181</v>
      </c>
      <c r="G40" s="12" t="s">
        <v>25</v>
      </c>
      <c r="H40" s="12" t="s">
        <v>90</v>
      </c>
      <c r="I40" s="12" t="s">
        <v>227</v>
      </c>
      <c r="J40" s="12" t="s">
        <v>149</v>
      </c>
      <c r="K40" s="12" t="s">
        <v>217</v>
      </c>
      <c r="L40" s="12" t="s">
        <v>135</v>
      </c>
      <c r="M40" s="12" t="s">
        <v>228</v>
      </c>
      <c r="N40" s="12" t="s">
        <v>206</v>
      </c>
      <c r="O40" s="12" t="s">
        <v>229</v>
      </c>
      <c r="Q40" s="2">
        <f t="array" aca="1" ref="Q40" ca="1">SUM((LEN(LEFT($G40:$O40))-LEN(SUBSTITUTE(LEFT($G40:$O40),Q$5,"")))*ISNUMBER($AE40:$AM40))</f>
        <v>2</v>
      </c>
      <c r="R40" s="2">
        <f t="array" aca="1" ref="R40" ca="1">SUM((LEN(LEFT($G40:$O40))-LEN(SUBSTITUTE(LEFT($G40:$O40),R$5,"")))*ISNUMBER($AE40:$AM40))</f>
        <v>5</v>
      </c>
      <c r="S40" s="2">
        <f t="array" aca="1" ref="S40" ca="1">SUM((LEN(LEFT($G40:$O40))-LEN(SUBSTITUTE(LEFT($G40:$O40),S$5,"")))*ISNUMBER($AE40:$AM40))</f>
        <v>2</v>
      </c>
      <c r="T40" s="2">
        <f t="shared" ca="1" si="0"/>
        <v>9</v>
      </c>
      <c r="U40" s="3">
        <f t="shared" ca="1" si="1"/>
        <v>9</v>
      </c>
      <c r="V40" s="9"/>
      <c r="W40" s="10">
        <f t="shared" si="2"/>
        <v>1</v>
      </c>
      <c r="X40" s="29">
        <v>2300</v>
      </c>
      <c r="Y40" s="2">
        <f t="shared" ca="1" si="3"/>
        <v>2300</v>
      </c>
      <c r="Z40" s="4">
        <f t="array" aca="1" ref="Z40" ca="1">SUM(IF(ISNUMBER(AE40:AM40),(1/(1+EXP(-AE40:AM40/$Z$5)))*$Q$4,0))</f>
        <v>9</v>
      </c>
      <c r="AA40" s="4">
        <f t="shared" ca="1" si="4"/>
        <v>0</v>
      </c>
      <c r="AB40" s="36">
        <f t="shared" ca="1" si="5"/>
        <v>2309.4596726715972</v>
      </c>
      <c r="AC40" s="37">
        <f t="shared" ca="1" si="6"/>
        <v>-9.4596726715972324</v>
      </c>
      <c r="AD40" s="4">
        <f t="shared" ca="1" si="7"/>
        <v>0</v>
      </c>
      <c r="AE40" s="4">
        <f t="array" aca="1" ref="AE40" ca="1">IF(ISBLANK(G40),"",IF(AND($A40&lt;&gt;"x",INDEX(OFFSET($A$8,0,0,$A$5),MID(G40,3,LEN(G40)-3))&lt;&gt;"x",NOT(ISERROR(FIND(MID(G40,1,1),CONCATENATE($Q$5,$R$5,$S$5))))),$X40-INDEX(OFFSET($X$8,0,0,$A$5),MID(G40,3,LEN(G40)-3)),""))</f>
        <v>0</v>
      </c>
      <c r="AF40" s="4">
        <f t="array" aca="1" ref="AF40" ca="1">IF(ISBLANK(H40),"",IF(AND($A40&lt;&gt;"x",INDEX(OFFSET($A$8,0,0,$A$5),MID(H40,3,LEN(H40)-3))&lt;&gt;"x",NOT(ISERROR(FIND(MID(H40,1,1),CONCATENATE($Q$5,$R$5,$S$5))))),$X40-INDEX(OFFSET($X$8,0,0,$A$5),MID(H40,3,LEN(H40)-3)),""))</f>
        <v>0</v>
      </c>
      <c r="AG40" s="4">
        <f t="array" aca="1" ref="AG40" ca="1">IF(ISBLANK(I40),"",IF(AND($A40&lt;&gt;"x",INDEX(OFFSET($A$8,0,0,$A$5),MID(I40,3,LEN(I40)-3))&lt;&gt;"x",NOT(ISERROR(FIND(MID(I40,1,1),CONCATENATE($Q$5,$R$5,$S$5))))),$X40-INDEX(OFFSET($X$8,0,0,$A$5),MID(I40,3,LEN(I40)-3)),""))</f>
        <v>0</v>
      </c>
      <c r="AH40" s="4">
        <f t="array" aca="1" ref="AH40" ca="1">IF(ISBLANK(J40),"",IF(AND($A40&lt;&gt;"x",INDEX(OFFSET($A$8,0,0,$A$5),MID(J40,3,LEN(J40)-3))&lt;&gt;"x",NOT(ISERROR(FIND(MID(J40,1,1),CONCATENATE($Q$5,$R$5,$S$5))))),$X40-INDEX(OFFSET($X$8,0,0,$A$5),MID(J40,3,LEN(J40)-3)),""))</f>
        <v>0</v>
      </c>
      <c r="AI40" s="4">
        <f t="array" aca="1" ref="AI40" ca="1">IF(ISBLANK(K40),"",IF(AND($A40&lt;&gt;"x",INDEX(OFFSET($A$8,0,0,$A$5),MID(K40,3,LEN(K40)-3))&lt;&gt;"x",NOT(ISERROR(FIND(MID(K40,1,1),CONCATENATE($Q$5,$R$5,$S$5))))),$X40-INDEX(OFFSET($X$8,0,0,$A$5),MID(K40,3,LEN(K40)-3)),""))</f>
        <v>0</v>
      </c>
      <c r="AJ40" s="4">
        <f t="array" aca="1" ref="AJ40" ca="1">IF(ISBLANK(L40),"",IF(AND($A40&lt;&gt;"x",INDEX(OFFSET($A$8,0,0,$A$5),MID(L40,3,LEN(L40)-3))&lt;&gt;"x",NOT(ISERROR(FIND(MID(L40,1,1),CONCATENATE($Q$5,$R$5,$S$5))))),$X40-INDEX(OFFSET($X$8,0,0,$A$5),MID(L40,3,LEN(L40)-3)),""))</f>
        <v>0</v>
      </c>
      <c r="AK40" s="4">
        <f t="array" aca="1" ref="AK40" ca="1">IF(ISBLANK(M40),"",IF(AND($A40&lt;&gt;"x",INDEX(OFFSET($A$8,0,0,$A$5),MID(M40,3,LEN(M40)-3))&lt;&gt;"x",NOT(ISERROR(FIND(MID(M40,1,1),CONCATENATE($Q$5,$R$5,$S$5))))),$X40-INDEX(OFFSET($X$8,0,0,$A$5),MID(M40,3,LEN(M40)-3)),""))</f>
        <v>0</v>
      </c>
      <c r="AL40" s="4">
        <f t="array" aca="1" ref="AL40" ca="1">IF(ISBLANK(N40),"",IF(AND($A40&lt;&gt;"x",INDEX(OFFSET($A$8,0,0,$A$5),MID(N40,3,LEN(N40)-3))&lt;&gt;"x",NOT(ISERROR(FIND(MID(N40,1,1),CONCATENATE($Q$5,$R$5,$S$5))))),$X40-INDEX(OFFSET($X$8,0,0,$A$5),MID(N40,3,LEN(N40)-3)),""))</f>
        <v>0</v>
      </c>
      <c r="AM40" s="4">
        <f t="array" aca="1" ref="AM40" ca="1">IF(ISBLANK(O40),"",IF(AND($A40&lt;&gt;"x",INDEX(OFFSET($A$8,0,0,$A$5),MID(O40,3,LEN(O40)-3))&lt;&gt;"x",NOT(ISERROR(FIND(MID(O40,1,1),CONCATENATE($Q$5,$R$5,$S$5))))),$X40-INDEX(OFFSET($X$8,0,0,$A$5),MID(O40,3,LEN(O40)-3)),""))</f>
        <v>0</v>
      </c>
    </row>
    <row r="41" spans="1:39" ht="15" x14ac:dyDescent="0.25">
      <c r="A41" s="23">
        <v>34</v>
      </c>
      <c r="B41" s="12">
        <v>10147</v>
      </c>
      <c r="C41" s="12" t="s">
        <v>31</v>
      </c>
      <c r="D41" s="24" t="s">
        <v>417</v>
      </c>
      <c r="E41" s="12" t="s">
        <v>358</v>
      </c>
      <c r="F41" s="15">
        <v>2144</v>
      </c>
      <c r="G41" s="12" t="s">
        <v>45</v>
      </c>
      <c r="H41" s="12" t="s">
        <v>134</v>
      </c>
      <c r="I41" s="12" t="s">
        <v>224</v>
      </c>
      <c r="J41" s="12" t="s">
        <v>228</v>
      </c>
      <c r="K41" s="12" t="s">
        <v>230</v>
      </c>
      <c r="L41" s="12" t="s">
        <v>231</v>
      </c>
      <c r="M41" s="12" t="s">
        <v>232</v>
      </c>
      <c r="N41" s="12" t="s">
        <v>214</v>
      </c>
      <c r="O41" s="12" t="s">
        <v>233</v>
      </c>
      <c r="Q41" s="2">
        <f t="array" aca="1" ref="Q41" ca="1">SUM((LEN(LEFT($G41:$O41))-LEN(SUBSTITUTE(LEFT($G41:$O41),Q$5,"")))*ISNUMBER($AE41:$AM41))</f>
        <v>1</v>
      </c>
      <c r="R41" s="2">
        <f t="array" aca="1" ref="R41" ca="1">SUM((LEN(LEFT($G41:$O41))-LEN(SUBSTITUTE(LEFT($G41:$O41),R$5,"")))*ISNUMBER($AE41:$AM41))</f>
        <v>7</v>
      </c>
      <c r="S41" s="2">
        <f t="array" aca="1" ref="S41" ca="1">SUM((LEN(LEFT($G41:$O41))-LEN(SUBSTITUTE(LEFT($G41:$O41),S$5,"")))*ISNUMBER($AE41:$AM41))</f>
        <v>1</v>
      </c>
      <c r="T41" s="2">
        <f t="shared" ca="1" si="0"/>
        <v>9</v>
      </c>
      <c r="U41" s="3">
        <f t="shared" ca="1" si="1"/>
        <v>9</v>
      </c>
      <c r="V41" s="9"/>
      <c r="W41" s="10">
        <f t="shared" si="2"/>
        <v>1</v>
      </c>
      <c r="X41" s="29">
        <v>2300</v>
      </c>
      <c r="Y41" s="2">
        <f t="shared" ca="1" si="3"/>
        <v>2300</v>
      </c>
      <c r="Z41" s="4">
        <f t="array" aca="1" ref="Z41" ca="1">SUM(IF(ISNUMBER(AE41:AM41),(1/(1+EXP(-AE41:AM41/$Z$5)))*$Q$4,0))</f>
        <v>9</v>
      </c>
      <c r="AA41" s="4">
        <f t="shared" ca="1" si="4"/>
        <v>0</v>
      </c>
      <c r="AB41" s="36">
        <f t="shared" ca="1" si="5"/>
        <v>2309.4596726715972</v>
      </c>
      <c r="AC41" s="37">
        <f t="shared" ca="1" si="6"/>
        <v>-9.4596726715972324</v>
      </c>
      <c r="AD41" s="4">
        <f t="shared" ca="1" si="7"/>
        <v>0</v>
      </c>
      <c r="AE41" s="4">
        <f t="array" aca="1" ref="AE41" ca="1">IF(ISBLANK(G41),"",IF(AND($A41&lt;&gt;"x",INDEX(OFFSET($A$8,0,0,$A$5),MID(G41,3,LEN(G41)-3))&lt;&gt;"x",NOT(ISERROR(FIND(MID(G41,1,1),CONCATENATE($Q$5,$R$5,$S$5))))),$X41-INDEX(OFFSET($X$8,0,0,$A$5),MID(G41,3,LEN(G41)-3)),""))</f>
        <v>0</v>
      </c>
      <c r="AF41" s="4">
        <f t="array" aca="1" ref="AF41" ca="1">IF(ISBLANK(H41),"",IF(AND($A41&lt;&gt;"x",INDEX(OFFSET($A$8,0,0,$A$5),MID(H41,3,LEN(H41)-3))&lt;&gt;"x",NOT(ISERROR(FIND(MID(H41,1,1),CONCATENATE($Q$5,$R$5,$S$5))))),$X41-INDEX(OFFSET($X$8,0,0,$A$5),MID(H41,3,LEN(H41)-3)),""))</f>
        <v>0</v>
      </c>
      <c r="AG41" s="4">
        <f t="array" aca="1" ref="AG41" ca="1">IF(ISBLANK(I41),"",IF(AND($A41&lt;&gt;"x",INDEX(OFFSET($A$8,0,0,$A$5),MID(I41,3,LEN(I41)-3))&lt;&gt;"x",NOT(ISERROR(FIND(MID(I41,1,1),CONCATENATE($Q$5,$R$5,$S$5))))),$X41-INDEX(OFFSET($X$8,0,0,$A$5),MID(I41,3,LEN(I41)-3)),""))</f>
        <v>0</v>
      </c>
      <c r="AH41" s="4">
        <f t="array" aca="1" ref="AH41" ca="1">IF(ISBLANK(J41),"",IF(AND($A41&lt;&gt;"x",INDEX(OFFSET($A$8,0,0,$A$5),MID(J41,3,LEN(J41)-3))&lt;&gt;"x",NOT(ISERROR(FIND(MID(J41,1,1),CONCATENATE($Q$5,$R$5,$S$5))))),$X41-INDEX(OFFSET($X$8,0,0,$A$5),MID(J41,3,LEN(J41)-3)),""))</f>
        <v>0</v>
      </c>
      <c r="AI41" s="4">
        <f t="array" aca="1" ref="AI41" ca="1">IF(ISBLANK(K41),"",IF(AND($A41&lt;&gt;"x",INDEX(OFFSET($A$8,0,0,$A$5),MID(K41,3,LEN(K41)-3))&lt;&gt;"x",NOT(ISERROR(FIND(MID(K41,1,1),CONCATENATE($Q$5,$R$5,$S$5))))),$X41-INDEX(OFFSET($X$8,0,0,$A$5),MID(K41,3,LEN(K41)-3)),""))</f>
        <v>0</v>
      </c>
      <c r="AJ41" s="4">
        <f t="array" aca="1" ref="AJ41" ca="1">IF(ISBLANK(L41),"",IF(AND($A41&lt;&gt;"x",INDEX(OFFSET($A$8,0,0,$A$5),MID(L41,3,LEN(L41)-3))&lt;&gt;"x",NOT(ISERROR(FIND(MID(L41,1,1),CONCATENATE($Q$5,$R$5,$S$5))))),$X41-INDEX(OFFSET($X$8,0,0,$A$5),MID(L41,3,LEN(L41)-3)),""))</f>
        <v>0</v>
      </c>
      <c r="AK41" s="4">
        <f t="array" aca="1" ref="AK41" ca="1">IF(ISBLANK(M41),"",IF(AND($A41&lt;&gt;"x",INDEX(OFFSET($A$8,0,0,$A$5),MID(M41,3,LEN(M41)-3))&lt;&gt;"x",NOT(ISERROR(FIND(MID(M41,1,1),CONCATENATE($Q$5,$R$5,$S$5))))),$X41-INDEX(OFFSET($X$8,0,0,$A$5),MID(M41,3,LEN(M41)-3)),""))</f>
        <v>0</v>
      </c>
      <c r="AL41" s="4">
        <f t="array" aca="1" ref="AL41" ca="1">IF(ISBLANK(N41),"",IF(AND($A41&lt;&gt;"x",INDEX(OFFSET($A$8,0,0,$A$5),MID(N41,3,LEN(N41)-3))&lt;&gt;"x",NOT(ISERROR(FIND(MID(N41,1,1),CONCATENATE($Q$5,$R$5,$S$5))))),$X41-INDEX(OFFSET($X$8,0,0,$A$5),MID(N41,3,LEN(N41)-3)),""))</f>
        <v>0</v>
      </c>
      <c r="AM41" s="4">
        <f t="array" aca="1" ref="AM41" ca="1">IF(ISBLANK(O41),"",IF(AND($A41&lt;&gt;"x",INDEX(OFFSET($A$8,0,0,$A$5),MID(O41,3,LEN(O41)-3))&lt;&gt;"x",NOT(ISERROR(FIND(MID(O41,1,1),CONCATENATE($Q$5,$R$5,$S$5))))),$X41-INDEX(OFFSET($X$8,0,0,$A$5),MID(O41,3,LEN(O41)-3)),""))</f>
        <v>0</v>
      </c>
    </row>
    <row r="42" spans="1:39" ht="15" x14ac:dyDescent="0.25">
      <c r="A42" s="23">
        <v>35</v>
      </c>
      <c r="B42" s="12">
        <v>10673</v>
      </c>
      <c r="C42" s="12" t="s">
        <v>31</v>
      </c>
      <c r="D42" s="21" t="s">
        <v>396</v>
      </c>
      <c r="E42" s="12" t="s">
        <v>351</v>
      </c>
      <c r="F42" s="12">
        <v>2153</v>
      </c>
      <c r="G42" s="12" t="s">
        <v>80</v>
      </c>
      <c r="H42" s="12" t="s">
        <v>234</v>
      </c>
      <c r="I42" s="12" t="s">
        <v>135</v>
      </c>
      <c r="J42" s="12" t="s">
        <v>116</v>
      </c>
      <c r="K42" s="12" t="s">
        <v>183</v>
      </c>
      <c r="L42" s="12" t="s">
        <v>235</v>
      </c>
      <c r="M42" s="12" t="s">
        <v>147</v>
      </c>
      <c r="N42" s="12" t="s">
        <v>119</v>
      </c>
      <c r="O42" s="12" t="s">
        <v>207</v>
      </c>
      <c r="Q42" s="2">
        <f t="array" aca="1" ref="Q42" ca="1">SUM((LEN(LEFT($G42:$O42))-LEN(SUBSTITUTE(LEFT($G42:$O42),Q$5,"")))*ISNUMBER($AE42:$AM42))</f>
        <v>2</v>
      </c>
      <c r="R42" s="2">
        <f t="array" aca="1" ref="R42" ca="1">SUM((LEN(LEFT($G42:$O42))-LEN(SUBSTITUTE(LEFT($G42:$O42),R$5,"")))*ISNUMBER($AE42:$AM42))</f>
        <v>5</v>
      </c>
      <c r="S42" s="2">
        <f t="array" aca="1" ref="S42" ca="1">SUM((LEN(LEFT($G42:$O42))-LEN(SUBSTITUTE(LEFT($G42:$O42),S$5,"")))*ISNUMBER($AE42:$AM42))</f>
        <v>2</v>
      </c>
      <c r="T42" s="2">
        <f t="shared" ca="1" si="0"/>
        <v>9</v>
      </c>
      <c r="U42" s="3">
        <f t="shared" ca="1" si="1"/>
        <v>9</v>
      </c>
      <c r="V42" s="9"/>
      <c r="W42" s="10">
        <f t="shared" si="2"/>
        <v>1</v>
      </c>
      <c r="X42" s="29">
        <v>2300</v>
      </c>
      <c r="Y42" s="2">
        <f t="shared" ca="1" si="3"/>
        <v>2300</v>
      </c>
      <c r="Z42" s="4">
        <f t="array" aca="1" ref="Z42" ca="1">SUM(IF(ISNUMBER(AE42:AM42),(1/(1+EXP(-AE42:AM42/$Z$5)))*$Q$4,0))</f>
        <v>9</v>
      </c>
      <c r="AA42" s="4">
        <f t="shared" ca="1" si="4"/>
        <v>0</v>
      </c>
      <c r="AB42" s="36">
        <f t="shared" ca="1" si="5"/>
        <v>2309.4596726715972</v>
      </c>
      <c r="AC42" s="37">
        <f t="shared" ca="1" si="6"/>
        <v>-9.4596726715972324</v>
      </c>
      <c r="AD42" s="4">
        <f t="shared" ca="1" si="7"/>
        <v>0</v>
      </c>
      <c r="AE42" s="4">
        <f t="array" aca="1" ref="AE42" ca="1">IF(ISBLANK(G42),"",IF(AND($A42&lt;&gt;"x",INDEX(OFFSET($A$8,0,0,$A$5),MID(G42,3,LEN(G42)-3))&lt;&gt;"x",NOT(ISERROR(FIND(MID(G42,1,1),CONCATENATE($Q$5,$R$5,$S$5))))),$X42-INDEX(OFFSET($X$8,0,0,$A$5),MID(G42,3,LEN(G42)-3)),""))</f>
        <v>0</v>
      </c>
      <c r="AF42" s="4">
        <f t="array" aca="1" ref="AF42" ca="1">IF(ISBLANK(H42),"",IF(AND($A42&lt;&gt;"x",INDEX(OFFSET($A$8,0,0,$A$5),MID(H42,3,LEN(H42)-3))&lt;&gt;"x",NOT(ISERROR(FIND(MID(H42,1,1),CONCATENATE($Q$5,$R$5,$S$5))))),$X42-INDEX(OFFSET($X$8,0,0,$A$5),MID(H42,3,LEN(H42)-3)),""))</f>
        <v>0</v>
      </c>
      <c r="AG42" s="4">
        <f t="array" aca="1" ref="AG42" ca="1">IF(ISBLANK(I42),"",IF(AND($A42&lt;&gt;"x",INDEX(OFFSET($A$8,0,0,$A$5),MID(I42,3,LEN(I42)-3))&lt;&gt;"x",NOT(ISERROR(FIND(MID(I42,1,1),CONCATENATE($Q$5,$R$5,$S$5))))),$X42-INDEX(OFFSET($X$8,0,0,$A$5),MID(I42,3,LEN(I42)-3)),""))</f>
        <v>0</v>
      </c>
      <c r="AH42" s="4">
        <f t="array" aca="1" ref="AH42" ca="1">IF(ISBLANK(J42),"",IF(AND($A42&lt;&gt;"x",INDEX(OFFSET($A$8,0,0,$A$5),MID(J42,3,LEN(J42)-3))&lt;&gt;"x",NOT(ISERROR(FIND(MID(J42,1,1),CONCATENATE($Q$5,$R$5,$S$5))))),$X42-INDEX(OFFSET($X$8,0,0,$A$5),MID(J42,3,LEN(J42)-3)),""))</f>
        <v>0</v>
      </c>
      <c r="AI42" s="4">
        <f t="array" aca="1" ref="AI42" ca="1">IF(ISBLANK(K42),"",IF(AND($A42&lt;&gt;"x",INDEX(OFFSET($A$8,0,0,$A$5),MID(K42,3,LEN(K42)-3))&lt;&gt;"x",NOT(ISERROR(FIND(MID(K42,1,1),CONCATENATE($Q$5,$R$5,$S$5))))),$X42-INDEX(OFFSET($X$8,0,0,$A$5),MID(K42,3,LEN(K42)-3)),""))</f>
        <v>0</v>
      </c>
      <c r="AJ42" s="4">
        <f t="array" aca="1" ref="AJ42" ca="1">IF(ISBLANK(L42),"",IF(AND($A42&lt;&gt;"x",INDEX(OFFSET($A$8,0,0,$A$5),MID(L42,3,LEN(L42)-3))&lt;&gt;"x",NOT(ISERROR(FIND(MID(L42,1,1),CONCATENATE($Q$5,$R$5,$S$5))))),$X42-INDEX(OFFSET($X$8,0,0,$A$5),MID(L42,3,LEN(L42)-3)),""))</f>
        <v>0</v>
      </c>
      <c r="AK42" s="4">
        <f t="array" aca="1" ref="AK42" ca="1">IF(ISBLANK(M42),"",IF(AND($A42&lt;&gt;"x",INDEX(OFFSET($A$8,0,0,$A$5),MID(M42,3,LEN(M42)-3))&lt;&gt;"x",NOT(ISERROR(FIND(MID(M42,1,1),CONCATENATE($Q$5,$R$5,$S$5))))),$X42-INDEX(OFFSET($X$8,0,0,$A$5),MID(M42,3,LEN(M42)-3)),""))</f>
        <v>0</v>
      </c>
      <c r="AL42" s="4">
        <f t="array" aca="1" ref="AL42" ca="1">IF(ISBLANK(N42),"",IF(AND($A42&lt;&gt;"x",INDEX(OFFSET($A$8,0,0,$A$5),MID(N42,3,LEN(N42)-3))&lt;&gt;"x",NOT(ISERROR(FIND(MID(N42,1,1),CONCATENATE($Q$5,$R$5,$S$5))))),$X42-INDEX(OFFSET($X$8,0,0,$A$5),MID(N42,3,LEN(N42)-3)),""))</f>
        <v>0</v>
      </c>
      <c r="AM42" s="4">
        <f t="array" aca="1" ref="AM42" ca="1">IF(ISBLANK(O42),"",IF(AND($A42&lt;&gt;"x",INDEX(OFFSET($A$8,0,0,$A$5),MID(O42,3,LEN(O42)-3))&lt;&gt;"x",NOT(ISERROR(FIND(MID(O42,1,1),CONCATENATE($Q$5,$R$5,$S$5))))),$X42-INDEX(OFFSET($X$8,0,0,$A$5),MID(O42,3,LEN(O42)-3)),""))</f>
        <v>0</v>
      </c>
    </row>
    <row r="43" spans="1:39" ht="15" x14ac:dyDescent="0.25">
      <c r="A43" s="23">
        <v>36</v>
      </c>
      <c r="B43" s="12">
        <v>10312</v>
      </c>
      <c r="C43" s="12" t="s">
        <v>31</v>
      </c>
      <c r="D43" s="24" t="s">
        <v>418</v>
      </c>
      <c r="E43" s="12" t="s">
        <v>359</v>
      </c>
      <c r="F43" s="12">
        <v>2078</v>
      </c>
      <c r="G43" s="12" t="s">
        <v>88</v>
      </c>
      <c r="H43" s="12" t="s">
        <v>146</v>
      </c>
      <c r="I43" s="12" t="s">
        <v>236</v>
      </c>
      <c r="J43" s="12" t="s">
        <v>208</v>
      </c>
      <c r="K43" s="12" t="s">
        <v>141</v>
      </c>
      <c r="L43" s="12" t="s">
        <v>237</v>
      </c>
      <c r="M43" s="19" t="s">
        <v>238</v>
      </c>
      <c r="N43" s="12" t="s">
        <v>205</v>
      </c>
      <c r="O43" s="12" t="s">
        <v>239</v>
      </c>
      <c r="Q43" s="2">
        <f t="array" aca="1" ref="Q43" ca="1">SUM((LEN(LEFT($G43:$O43))-LEN(SUBSTITUTE(LEFT($G43:$O43),Q$5,"")))*ISNUMBER($AE43:$AM43))</f>
        <v>2</v>
      </c>
      <c r="R43" s="2">
        <f t="array" aca="1" ref="R43" ca="1">SUM((LEN(LEFT($G43:$O43))-LEN(SUBSTITUTE(LEFT($G43:$O43),R$5,"")))*ISNUMBER($AE43:$AM43))</f>
        <v>3</v>
      </c>
      <c r="S43" s="2">
        <f t="array" aca="1" ref="S43" ca="1">SUM((LEN(LEFT($G43:$O43))-LEN(SUBSTITUTE(LEFT($G43:$O43),S$5,"")))*ISNUMBER($AE43:$AM43))</f>
        <v>3</v>
      </c>
      <c r="T43" s="2">
        <f t="shared" ca="1" si="0"/>
        <v>8</v>
      </c>
      <c r="U43" s="3">
        <f t="shared" ca="1" si="1"/>
        <v>7</v>
      </c>
      <c r="V43" s="9"/>
      <c r="W43" s="10">
        <f t="shared" si="2"/>
        <v>1</v>
      </c>
      <c r="X43" s="29">
        <v>2300</v>
      </c>
      <c r="Y43" s="2">
        <f t="shared" ca="1" si="3"/>
        <v>2300</v>
      </c>
      <c r="Z43" s="4">
        <f t="array" aca="1" ref="Z43" ca="1">SUM(IF(ISNUMBER(AE43:AM43),(1/(1+EXP(-AE43:AM43/$Z$5)))*$Q$4,0))</f>
        <v>8</v>
      </c>
      <c r="AA43" s="4">
        <f t="shared" ca="1" si="4"/>
        <v>-1</v>
      </c>
      <c r="AB43" s="36">
        <f t="shared" ca="1" si="5"/>
        <v>2286.2628938805224</v>
      </c>
      <c r="AC43" s="37">
        <f t="shared" ca="1" si="6"/>
        <v>13.73710611947746</v>
      </c>
      <c r="AD43" s="4">
        <f t="shared" ca="1" si="7"/>
        <v>23.196778791074692</v>
      </c>
      <c r="AE43" s="4">
        <f t="array" aca="1" ref="AE43" ca="1">IF(ISBLANK(G43),"",IF(AND($A43&lt;&gt;"x",INDEX(OFFSET($A$8,0,0,$A$5),MID(G43,3,LEN(G43)-3))&lt;&gt;"x",NOT(ISERROR(FIND(MID(G43,1,1),CONCATENATE($Q$5,$R$5,$S$5))))),$X43-INDEX(OFFSET($X$8,0,0,$A$5),MID(G43,3,LEN(G43)-3)),""))</f>
        <v>0</v>
      </c>
      <c r="AF43" s="4">
        <f t="array" aca="1" ref="AF43" ca="1">IF(ISBLANK(H43),"",IF(AND($A43&lt;&gt;"x",INDEX(OFFSET($A$8,0,0,$A$5),MID(H43,3,LEN(H43)-3))&lt;&gt;"x",NOT(ISERROR(FIND(MID(H43,1,1),CONCATENATE($Q$5,$R$5,$S$5))))),$X43-INDEX(OFFSET($X$8,0,0,$A$5),MID(H43,3,LEN(H43)-3)),""))</f>
        <v>0</v>
      </c>
      <c r="AG43" s="4">
        <f t="array" aca="1" ref="AG43" ca="1">IF(ISBLANK(I43),"",IF(AND($A43&lt;&gt;"x",INDEX(OFFSET($A$8,0,0,$A$5),MID(I43,3,LEN(I43)-3))&lt;&gt;"x",NOT(ISERROR(FIND(MID(I43,1,1),CONCATENATE($Q$5,$R$5,$S$5))))),$X43-INDEX(OFFSET($X$8,0,0,$A$5),MID(I43,3,LEN(I43)-3)),""))</f>
        <v>0</v>
      </c>
      <c r="AH43" s="4">
        <f t="array" aca="1" ref="AH43" ca="1">IF(ISBLANK(J43),"",IF(AND($A43&lt;&gt;"x",INDEX(OFFSET($A$8,0,0,$A$5),MID(J43,3,LEN(J43)-3))&lt;&gt;"x",NOT(ISERROR(FIND(MID(J43,1,1),CONCATENATE($Q$5,$R$5,$S$5))))),$X43-INDEX(OFFSET($X$8,0,0,$A$5),MID(J43,3,LEN(J43)-3)),""))</f>
        <v>0</v>
      </c>
      <c r="AI43" s="4">
        <f t="array" aca="1" ref="AI43" ca="1">IF(ISBLANK(K43),"",IF(AND($A43&lt;&gt;"x",INDEX(OFFSET($A$8,0,0,$A$5),MID(K43,3,LEN(K43)-3))&lt;&gt;"x",NOT(ISERROR(FIND(MID(K43,1,1),CONCATENATE($Q$5,$R$5,$S$5))))),$X43-INDEX(OFFSET($X$8,0,0,$A$5),MID(K43,3,LEN(K43)-3)),""))</f>
        <v>0</v>
      </c>
      <c r="AJ43" s="4">
        <f t="array" aca="1" ref="AJ43" ca="1">IF(ISBLANK(L43),"",IF(AND($A43&lt;&gt;"x",INDEX(OFFSET($A$8,0,0,$A$5),MID(L43,3,LEN(L43)-3))&lt;&gt;"x",NOT(ISERROR(FIND(MID(L43,1,1),CONCATENATE($Q$5,$R$5,$S$5))))),$X43-INDEX(OFFSET($X$8,0,0,$A$5),MID(L43,3,LEN(L43)-3)),""))</f>
        <v>0</v>
      </c>
      <c r="AK43" s="4" t="str">
        <f t="array" aca="1" ref="AK43" ca="1">IF(ISBLANK(M43),"",IF(AND($A43&lt;&gt;"x",INDEX(OFFSET($A$8,0,0,$A$5),MID(M43,3,LEN(M43)-3))&lt;&gt;"x",NOT(ISERROR(FIND(MID(M43,1,1),CONCATENATE($Q$5,$R$5,$S$5))))),$X43-INDEX(OFFSET($X$8,0,0,$A$5),MID(M43,3,LEN(M43)-3)),""))</f>
        <v/>
      </c>
      <c r="AL43" s="4">
        <f t="array" aca="1" ref="AL43" ca="1">IF(ISBLANK(N43),"",IF(AND($A43&lt;&gt;"x",INDEX(OFFSET($A$8,0,0,$A$5),MID(N43,3,LEN(N43)-3))&lt;&gt;"x",NOT(ISERROR(FIND(MID(N43,1,1),CONCATENATE($Q$5,$R$5,$S$5))))),$X43-INDEX(OFFSET($X$8,0,0,$A$5),MID(N43,3,LEN(N43)-3)),""))</f>
        <v>0</v>
      </c>
      <c r="AM43" s="4">
        <f t="array" aca="1" ref="AM43" ca="1">IF(ISBLANK(O43),"",IF(AND($A43&lt;&gt;"x",INDEX(OFFSET($A$8,0,0,$A$5),MID(O43,3,LEN(O43)-3))&lt;&gt;"x",NOT(ISERROR(FIND(MID(O43,1,1),CONCATENATE($Q$5,$R$5,$S$5))))),$X43-INDEX(OFFSET($X$8,0,0,$A$5),MID(O43,3,LEN(O43)-3)),""))</f>
        <v>0</v>
      </c>
    </row>
    <row r="44" spans="1:39" ht="15" x14ac:dyDescent="0.25">
      <c r="A44" s="23">
        <v>37</v>
      </c>
      <c r="B44" s="12">
        <v>18517</v>
      </c>
      <c r="C44" s="12" t="s">
        <v>105</v>
      </c>
      <c r="D44" s="21" t="s">
        <v>397</v>
      </c>
      <c r="E44" s="12" t="s">
        <v>351</v>
      </c>
      <c r="F44" s="12">
        <v>2120</v>
      </c>
      <c r="G44" s="12" t="s">
        <v>70</v>
      </c>
      <c r="H44" s="12" t="s">
        <v>92</v>
      </c>
      <c r="I44" s="12" t="s">
        <v>76</v>
      </c>
      <c r="J44" s="12" t="s">
        <v>84</v>
      </c>
      <c r="K44" s="12" t="s">
        <v>226</v>
      </c>
      <c r="L44" s="12" t="s">
        <v>98</v>
      </c>
      <c r="M44" s="12" t="s">
        <v>104</v>
      </c>
      <c r="N44" s="12" t="s">
        <v>115</v>
      </c>
      <c r="O44" s="12" t="s">
        <v>75</v>
      </c>
      <c r="Q44" s="2">
        <f t="array" aca="1" ref="Q44" ca="1">SUM((LEN(LEFT($G44:$O44))-LEN(SUBSTITUTE(LEFT($G44:$O44),Q$5,"")))*ISNUMBER($AE44:$AM44))</f>
        <v>2</v>
      </c>
      <c r="R44" s="2">
        <f t="array" aca="1" ref="R44" ca="1">SUM((LEN(LEFT($G44:$O44))-LEN(SUBSTITUTE(LEFT($G44:$O44),R$5,"")))*ISNUMBER($AE44:$AM44))</f>
        <v>4</v>
      </c>
      <c r="S44" s="2">
        <f t="array" aca="1" ref="S44" ca="1">SUM((LEN(LEFT($G44:$O44))-LEN(SUBSTITUTE(LEFT($G44:$O44),S$5,"")))*ISNUMBER($AE44:$AM44))</f>
        <v>3</v>
      </c>
      <c r="T44" s="2">
        <f t="shared" ca="1" si="0"/>
        <v>9</v>
      </c>
      <c r="U44" s="3">
        <f t="shared" ca="1" si="1"/>
        <v>8</v>
      </c>
      <c r="V44" s="9"/>
      <c r="W44" s="10">
        <f t="shared" si="2"/>
        <v>1</v>
      </c>
      <c r="X44" s="29">
        <v>2300</v>
      </c>
      <c r="Y44" s="2">
        <f t="shared" ca="1" si="3"/>
        <v>2300</v>
      </c>
      <c r="Z44" s="4">
        <f t="array" aca="1" ref="Z44" ca="1">SUM(IF(ISNUMBER(AE44:AM44),(1/(1+EXP(-AE44:AM44/$Z$5)))*$Q$4,0))</f>
        <v>9</v>
      </c>
      <c r="AA44" s="4">
        <f t="shared" ca="1" si="4"/>
        <v>-1</v>
      </c>
      <c r="AB44" s="36">
        <f t="shared" ca="1" si="5"/>
        <v>2288.9986636926446</v>
      </c>
      <c r="AC44" s="37">
        <f t="shared" ca="1" si="6"/>
        <v>11.001336307355285</v>
      </c>
      <c r="AD44" s="4">
        <f t="shared" ca="1" si="7"/>
        <v>20.461008978952517</v>
      </c>
      <c r="AE44" s="4">
        <f t="array" aca="1" ref="AE44" ca="1">IF(ISBLANK(G44),"",IF(AND($A44&lt;&gt;"x",INDEX(OFFSET($A$8,0,0,$A$5),MID(G44,3,LEN(G44)-3))&lt;&gt;"x",NOT(ISERROR(FIND(MID(G44,1,1),CONCATENATE($Q$5,$R$5,$S$5))))),$X44-INDEX(OFFSET($X$8,0,0,$A$5),MID(G44,3,LEN(G44)-3)),""))</f>
        <v>0</v>
      </c>
      <c r="AF44" s="4">
        <f t="array" aca="1" ref="AF44" ca="1">IF(ISBLANK(H44),"",IF(AND($A44&lt;&gt;"x",INDEX(OFFSET($A$8,0,0,$A$5),MID(H44,3,LEN(H44)-3))&lt;&gt;"x",NOT(ISERROR(FIND(MID(H44,1,1),CONCATENATE($Q$5,$R$5,$S$5))))),$X44-INDEX(OFFSET($X$8,0,0,$A$5),MID(H44,3,LEN(H44)-3)),""))</f>
        <v>0</v>
      </c>
      <c r="AG44" s="4">
        <f t="array" aca="1" ref="AG44" ca="1">IF(ISBLANK(I44),"",IF(AND($A44&lt;&gt;"x",INDEX(OFFSET($A$8,0,0,$A$5),MID(I44,3,LEN(I44)-3))&lt;&gt;"x",NOT(ISERROR(FIND(MID(I44,1,1),CONCATENATE($Q$5,$R$5,$S$5))))),$X44-INDEX(OFFSET($X$8,0,0,$A$5),MID(I44,3,LEN(I44)-3)),""))</f>
        <v>0</v>
      </c>
      <c r="AH44" s="4">
        <f t="array" aca="1" ref="AH44" ca="1">IF(ISBLANK(J44),"",IF(AND($A44&lt;&gt;"x",INDEX(OFFSET($A$8,0,0,$A$5),MID(J44,3,LEN(J44)-3))&lt;&gt;"x",NOT(ISERROR(FIND(MID(J44,1,1),CONCATENATE($Q$5,$R$5,$S$5))))),$X44-INDEX(OFFSET($X$8,0,0,$A$5),MID(J44,3,LEN(J44)-3)),""))</f>
        <v>0</v>
      </c>
      <c r="AI44" s="4">
        <f t="array" aca="1" ref="AI44" ca="1">IF(ISBLANK(K44),"",IF(AND($A44&lt;&gt;"x",INDEX(OFFSET($A$8,0,0,$A$5),MID(K44,3,LEN(K44)-3))&lt;&gt;"x",NOT(ISERROR(FIND(MID(K44,1,1),CONCATENATE($Q$5,$R$5,$S$5))))),$X44-INDEX(OFFSET($X$8,0,0,$A$5),MID(K44,3,LEN(K44)-3)),""))</f>
        <v>0</v>
      </c>
      <c r="AJ44" s="4">
        <f t="array" aca="1" ref="AJ44" ca="1">IF(ISBLANK(L44),"",IF(AND($A44&lt;&gt;"x",INDEX(OFFSET($A$8,0,0,$A$5),MID(L44,3,LEN(L44)-3))&lt;&gt;"x",NOT(ISERROR(FIND(MID(L44,1,1),CONCATENATE($Q$5,$R$5,$S$5))))),$X44-INDEX(OFFSET($X$8,0,0,$A$5),MID(L44,3,LEN(L44)-3)),""))</f>
        <v>0</v>
      </c>
      <c r="AK44" s="4">
        <f t="array" aca="1" ref="AK44" ca="1">IF(ISBLANK(M44),"",IF(AND($A44&lt;&gt;"x",INDEX(OFFSET($A$8,0,0,$A$5),MID(M44,3,LEN(M44)-3))&lt;&gt;"x",NOT(ISERROR(FIND(MID(M44,1,1),CONCATENATE($Q$5,$R$5,$S$5))))),$X44-INDEX(OFFSET($X$8,0,0,$A$5),MID(M44,3,LEN(M44)-3)),""))</f>
        <v>0</v>
      </c>
      <c r="AL44" s="4">
        <f t="array" aca="1" ref="AL44" ca="1">IF(ISBLANK(N44),"",IF(AND($A44&lt;&gt;"x",INDEX(OFFSET($A$8,0,0,$A$5),MID(N44,3,LEN(N44)-3))&lt;&gt;"x",NOT(ISERROR(FIND(MID(N44,1,1),CONCATENATE($Q$5,$R$5,$S$5))))),$X44-INDEX(OFFSET($X$8,0,0,$A$5),MID(N44,3,LEN(N44)-3)),""))</f>
        <v>0</v>
      </c>
      <c r="AM44" s="4">
        <f t="array" aca="1" ref="AM44" ca="1">IF(ISBLANK(O44),"",IF(AND($A44&lt;&gt;"x",INDEX(OFFSET($A$8,0,0,$A$5),MID(O44,3,LEN(O44)-3))&lt;&gt;"x",NOT(ISERROR(FIND(MID(O44,1,1),CONCATENATE($Q$5,$R$5,$S$5))))),$X44-INDEX(OFFSET($X$8,0,0,$A$5),MID(O44,3,LEN(O44)-3)),""))</f>
        <v>0</v>
      </c>
    </row>
    <row r="45" spans="1:39" ht="15" x14ac:dyDescent="0.25">
      <c r="A45" s="23">
        <v>38</v>
      </c>
      <c r="B45" s="12">
        <v>15266</v>
      </c>
      <c r="C45" s="12" t="s">
        <v>31</v>
      </c>
      <c r="D45" s="21" t="s">
        <v>398</v>
      </c>
      <c r="E45" s="12" t="s">
        <v>357</v>
      </c>
      <c r="F45" s="12">
        <v>2156</v>
      </c>
      <c r="G45" s="12" t="s">
        <v>72</v>
      </c>
      <c r="H45" s="12" t="s">
        <v>123</v>
      </c>
      <c r="I45" s="12" t="s">
        <v>240</v>
      </c>
      <c r="J45" s="12" t="s">
        <v>241</v>
      </c>
      <c r="K45" s="12" t="s">
        <v>242</v>
      </c>
      <c r="L45" s="12" t="s">
        <v>101</v>
      </c>
      <c r="M45" s="12" t="s">
        <v>199</v>
      </c>
      <c r="N45" s="12" t="s">
        <v>128</v>
      </c>
      <c r="O45" s="12" t="s">
        <v>110</v>
      </c>
      <c r="Q45" s="2">
        <f t="array" aca="1" ref="Q45" ca="1">SUM((LEN(LEFT($G45:$O45))-LEN(SUBSTITUTE(LEFT($G45:$O45),Q$5,"")))*ISNUMBER($AE45:$AM45))</f>
        <v>2</v>
      </c>
      <c r="R45" s="2">
        <f t="array" aca="1" ref="R45" ca="1">SUM((LEN(LEFT($G45:$O45))-LEN(SUBSTITUTE(LEFT($G45:$O45),R$5,"")))*ISNUMBER($AE45:$AM45))</f>
        <v>4</v>
      </c>
      <c r="S45" s="2">
        <f t="array" aca="1" ref="S45" ca="1">SUM((LEN(LEFT($G45:$O45))-LEN(SUBSTITUTE(LEFT($G45:$O45),S$5,"")))*ISNUMBER($AE45:$AM45))</f>
        <v>3</v>
      </c>
      <c r="T45" s="2">
        <f t="shared" ca="1" si="0"/>
        <v>9</v>
      </c>
      <c r="U45" s="3">
        <f t="shared" ca="1" si="1"/>
        <v>8</v>
      </c>
      <c r="V45" s="9"/>
      <c r="W45" s="10">
        <f t="shared" si="2"/>
        <v>1</v>
      </c>
      <c r="X45" s="29">
        <v>2300</v>
      </c>
      <c r="Y45" s="2">
        <f t="shared" ca="1" si="3"/>
        <v>2300</v>
      </c>
      <c r="Z45" s="4">
        <f t="array" aca="1" ref="Z45" ca="1">SUM(IF(ISNUMBER(AE45:AM45),(1/(1+EXP(-AE45:AM45/$Z$5)))*$Q$4,0))</f>
        <v>9</v>
      </c>
      <c r="AA45" s="4">
        <f t="shared" ca="1" si="4"/>
        <v>-1</v>
      </c>
      <c r="AB45" s="36">
        <f t="shared" ca="1" si="5"/>
        <v>2288.9986636926446</v>
      </c>
      <c r="AC45" s="37">
        <f t="shared" ca="1" si="6"/>
        <v>11.001336307355285</v>
      </c>
      <c r="AD45" s="4">
        <f t="shared" ca="1" si="7"/>
        <v>20.461008978952517</v>
      </c>
      <c r="AE45" s="4">
        <f t="array" aca="1" ref="AE45" ca="1">IF(ISBLANK(G45),"",IF(AND($A45&lt;&gt;"x",INDEX(OFFSET($A$8,0,0,$A$5),MID(G45,3,LEN(G45)-3))&lt;&gt;"x",NOT(ISERROR(FIND(MID(G45,1,1),CONCATENATE($Q$5,$R$5,$S$5))))),$X45-INDEX(OFFSET($X$8,0,0,$A$5),MID(G45,3,LEN(G45)-3)),""))</f>
        <v>0</v>
      </c>
      <c r="AF45" s="4">
        <f t="array" aca="1" ref="AF45" ca="1">IF(ISBLANK(H45),"",IF(AND($A45&lt;&gt;"x",INDEX(OFFSET($A$8,0,0,$A$5),MID(H45,3,LEN(H45)-3))&lt;&gt;"x",NOT(ISERROR(FIND(MID(H45,1,1),CONCATENATE($Q$5,$R$5,$S$5))))),$X45-INDEX(OFFSET($X$8,0,0,$A$5),MID(H45,3,LEN(H45)-3)),""))</f>
        <v>0</v>
      </c>
      <c r="AG45" s="4">
        <f t="array" aca="1" ref="AG45" ca="1">IF(ISBLANK(I45),"",IF(AND($A45&lt;&gt;"x",INDEX(OFFSET($A$8,0,0,$A$5),MID(I45,3,LEN(I45)-3))&lt;&gt;"x",NOT(ISERROR(FIND(MID(I45,1,1),CONCATENATE($Q$5,$R$5,$S$5))))),$X45-INDEX(OFFSET($X$8,0,0,$A$5),MID(I45,3,LEN(I45)-3)),""))</f>
        <v>0</v>
      </c>
      <c r="AH45" s="4">
        <f t="array" aca="1" ref="AH45" ca="1">IF(ISBLANK(J45),"",IF(AND($A45&lt;&gt;"x",INDEX(OFFSET($A$8,0,0,$A$5),MID(J45,3,LEN(J45)-3))&lt;&gt;"x",NOT(ISERROR(FIND(MID(J45,1,1),CONCATENATE($Q$5,$R$5,$S$5))))),$X45-INDEX(OFFSET($X$8,0,0,$A$5),MID(J45,3,LEN(J45)-3)),""))</f>
        <v>0</v>
      </c>
      <c r="AI45" s="4">
        <f t="array" aca="1" ref="AI45" ca="1">IF(ISBLANK(K45),"",IF(AND($A45&lt;&gt;"x",INDEX(OFFSET($A$8,0,0,$A$5),MID(K45,3,LEN(K45)-3))&lt;&gt;"x",NOT(ISERROR(FIND(MID(K45,1,1),CONCATENATE($Q$5,$R$5,$S$5))))),$X45-INDEX(OFFSET($X$8,0,0,$A$5),MID(K45,3,LEN(K45)-3)),""))</f>
        <v>0</v>
      </c>
      <c r="AJ45" s="4">
        <f t="array" aca="1" ref="AJ45" ca="1">IF(ISBLANK(L45),"",IF(AND($A45&lt;&gt;"x",INDEX(OFFSET($A$8,0,0,$A$5),MID(L45,3,LEN(L45)-3))&lt;&gt;"x",NOT(ISERROR(FIND(MID(L45,1,1),CONCATENATE($Q$5,$R$5,$S$5))))),$X45-INDEX(OFFSET($X$8,0,0,$A$5),MID(L45,3,LEN(L45)-3)),""))</f>
        <v>0</v>
      </c>
      <c r="AK45" s="4">
        <f t="array" aca="1" ref="AK45" ca="1">IF(ISBLANK(M45),"",IF(AND($A45&lt;&gt;"x",INDEX(OFFSET($A$8,0,0,$A$5),MID(M45,3,LEN(M45)-3))&lt;&gt;"x",NOT(ISERROR(FIND(MID(M45,1,1),CONCATENATE($Q$5,$R$5,$S$5))))),$X45-INDEX(OFFSET($X$8,0,0,$A$5),MID(M45,3,LEN(M45)-3)),""))</f>
        <v>0</v>
      </c>
      <c r="AL45" s="4">
        <f t="array" aca="1" ref="AL45" ca="1">IF(ISBLANK(N45),"",IF(AND($A45&lt;&gt;"x",INDEX(OFFSET($A$8,0,0,$A$5),MID(N45,3,LEN(N45)-3))&lt;&gt;"x",NOT(ISERROR(FIND(MID(N45,1,1),CONCATENATE($Q$5,$R$5,$S$5))))),$X45-INDEX(OFFSET($X$8,0,0,$A$5),MID(N45,3,LEN(N45)-3)),""))</f>
        <v>0</v>
      </c>
      <c r="AM45" s="4">
        <f t="array" aca="1" ref="AM45" ca="1">IF(ISBLANK(O45),"",IF(AND($A45&lt;&gt;"x",INDEX(OFFSET($A$8,0,0,$A$5),MID(O45,3,LEN(O45)-3))&lt;&gt;"x",NOT(ISERROR(FIND(MID(O45,1,1),CONCATENATE($Q$5,$R$5,$S$5))))),$X45-INDEX(OFFSET($X$8,0,0,$A$5),MID(O45,3,LEN(O45)-3)),""))</f>
        <v>0</v>
      </c>
    </row>
    <row r="46" spans="1:39" ht="15" x14ac:dyDescent="0.25">
      <c r="A46" s="23">
        <v>39</v>
      </c>
      <c r="B46" s="12">
        <v>10729</v>
      </c>
      <c r="C46" s="12" t="s">
        <v>31</v>
      </c>
      <c r="D46" s="21" t="s">
        <v>399</v>
      </c>
      <c r="E46" s="12" t="s">
        <v>356</v>
      </c>
      <c r="F46" s="12">
        <v>2211</v>
      </c>
      <c r="G46" s="12" t="s">
        <v>131</v>
      </c>
      <c r="H46" s="12" t="s">
        <v>203</v>
      </c>
      <c r="I46" s="12" t="s">
        <v>113</v>
      </c>
      <c r="J46" s="12" t="s">
        <v>94</v>
      </c>
      <c r="K46" s="12" t="s">
        <v>243</v>
      </c>
      <c r="L46" s="12" t="s">
        <v>99</v>
      </c>
      <c r="M46" s="12" t="s">
        <v>244</v>
      </c>
      <c r="N46" s="12" t="s">
        <v>228</v>
      </c>
      <c r="O46" s="12" t="s">
        <v>245</v>
      </c>
      <c r="Q46" s="2">
        <f t="array" aca="1" ref="Q46" ca="1">SUM((LEN(LEFT($G46:$O46))-LEN(SUBSTITUTE(LEFT($G46:$O46),Q$5,"")))*ISNUMBER($AE46:$AM46))</f>
        <v>1</v>
      </c>
      <c r="R46" s="2">
        <f t="array" aca="1" ref="R46" ca="1">SUM((LEN(LEFT($G46:$O46))-LEN(SUBSTITUTE(LEFT($G46:$O46),R$5,"")))*ISNUMBER($AE46:$AM46))</f>
        <v>6</v>
      </c>
      <c r="S46" s="2">
        <f t="array" aca="1" ref="S46" ca="1">SUM((LEN(LEFT($G46:$O46))-LEN(SUBSTITUTE(LEFT($G46:$O46),S$5,"")))*ISNUMBER($AE46:$AM46))</f>
        <v>2</v>
      </c>
      <c r="T46" s="2">
        <f t="shared" ca="1" si="0"/>
        <v>9</v>
      </c>
      <c r="U46" s="3">
        <f t="shared" ca="1" si="1"/>
        <v>8</v>
      </c>
      <c r="V46" s="9"/>
      <c r="W46" s="10">
        <f t="shared" si="2"/>
        <v>1</v>
      </c>
      <c r="X46" s="29">
        <v>2300</v>
      </c>
      <c r="Y46" s="2">
        <f t="shared" ca="1" si="3"/>
        <v>2300</v>
      </c>
      <c r="Z46" s="4">
        <f t="array" aca="1" ref="Z46" ca="1">SUM(IF(ISNUMBER(AE46:AM46),(1/(1+EXP(-AE46:AM46/$Z$5)))*$Q$4,0))</f>
        <v>9</v>
      </c>
      <c r="AA46" s="4">
        <f t="shared" ca="1" si="4"/>
        <v>-1</v>
      </c>
      <c r="AB46" s="36">
        <f t="shared" ca="1" si="5"/>
        <v>2288.9986636926446</v>
      </c>
      <c r="AC46" s="37">
        <f t="shared" ca="1" si="6"/>
        <v>11.001336307355285</v>
      </c>
      <c r="AD46" s="4">
        <f t="shared" ca="1" si="7"/>
        <v>20.461008978952517</v>
      </c>
      <c r="AE46" s="4">
        <f t="array" aca="1" ref="AE46" ca="1">IF(ISBLANK(G46),"",IF(AND($A46&lt;&gt;"x",INDEX(OFFSET($A$8,0,0,$A$5),MID(G46,3,LEN(G46)-3))&lt;&gt;"x",NOT(ISERROR(FIND(MID(G46,1,1),CONCATENATE($Q$5,$R$5,$S$5))))),$X46-INDEX(OFFSET($X$8,0,0,$A$5),MID(G46,3,LEN(G46)-3)),""))</f>
        <v>0</v>
      </c>
      <c r="AF46" s="4">
        <f t="array" aca="1" ref="AF46" ca="1">IF(ISBLANK(H46),"",IF(AND($A46&lt;&gt;"x",INDEX(OFFSET($A$8,0,0,$A$5),MID(H46,3,LEN(H46)-3))&lt;&gt;"x",NOT(ISERROR(FIND(MID(H46,1,1),CONCATENATE($Q$5,$R$5,$S$5))))),$X46-INDEX(OFFSET($X$8,0,0,$A$5),MID(H46,3,LEN(H46)-3)),""))</f>
        <v>0</v>
      </c>
      <c r="AG46" s="4">
        <f t="array" aca="1" ref="AG46" ca="1">IF(ISBLANK(I46),"",IF(AND($A46&lt;&gt;"x",INDEX(OFFSET($A$8,0,0,$A$5),MID(I46,3,LEN(I46)-3))&lt;&gt;"x",NOT(ISERROR(FIND(MID(I46,1,1),CONCATENATE($Q$5,$R$5,$S$5))))),$X46-INDEX(OFFSET($X$8,0,0,$A$5),MID(I46,3,LEN(I46)-3)),""))</f>
        <v>0</v>
      </c>
      <c r="AH46" s="4">
        <f t="array" aca="1" ref="AH46" ca="1">IF(ISBLANK(J46),"",IF(AND($A46&lt;&gt;"x",INDEX(OFFSET($A$8,0,0,$A$5),MID(J46,3,LEN(J46)-3))&lt;&gt;"x",NOT(ISERROR(FIND(MID(J46,1,1),CONCATENATE($Q$5,$R$5,$S$5))))),$X46-INDEX(OFFSET($X$8,0,0,$A$5),MID(J46,3,LEN(J46)-3)),""))</f>
        <v>0</v>
      </c>
      <c r="AI46" s="4">
        <f t="array" aca="1" ref="AI46" ca="1">IF(ISBLANK(K46),"",IF(AND($A46&lt;&gt;"x",INDEX(OFFSET($A$8,0,0,$A$5),MID(K46,3,LEN(K46)-3))&lt;&gt;"x",NOT(ISERROR(FIND(MID(K46,1,1),CONCATENATE($Q$5,$R$5,$S$5))))),$X46-INDEX(OFFSET($X$8,0,0,$A$5),MID(K46,3,LEN(K46)-3)),""))</f>
        <v>0</v>
      </c>
      <c r="AJ46" s="4">
        <f t="array" aca="1" ref="AJ46" ca="1">IF(ISBLANK(L46),"",IF(AND($A46&lt;&gt;"x",INDEX(OFFSET($A$8,0,0,$A$5),MID(L46,3,LEN(L46)-3))&lt;&gt;"x",NOT(ISERROR(FIND(MID(L46,1,1),CONCATENATE($Q$5,$R$5,$S$5))))),$X46-INDEX(OFFSET($X$8,0,0,$A$5),MID(L46,3,LEN(L46)-3)),""))</f>
        <v>0</v>
      </c>
      <c r="AK46" s="4">
        <f t="array" aca="1" ref="AK46" ca="1">IF(ISBLANK(M46),"",IF(AND($A46&lt;&gt;"x",INDEX(OFFSET($A$8,0,0,$A$5),MID(M46,3,LEN(M46)-3))&lt;&gt;"x",NOT(ISERROR(FIND(MID(M46,1,1),CONCATENATE($Q$5,$R$5,$S$5))))),$X46-INDEX(OFFSET($X$8,0,0,$A$5),MID(M46,3,LEN(M46)-3)),""))</f>
        <v>0</v>
      </c>
      <c r="AL46" s="4">
        <f t="array" aca="1" ref="AL46" ca="1">IF(ISBLANK(N46),"",IF(AND($A46&lt;&gt;"x",INDEX(OFFSET($A$8,0,0,$A$5),MID(N46,3,LEN(N46)-3))&lt;&gt;"x",NOT(ISERROR(FIND(MID(N46,1,1),CONCATENATE($Q$5,$R$5,$S$5))))),$X46-INDEX(OFFSET($X$8,0,0,$A$5),MID(N46,3,LEN(N46)-3)),""))</f>
        <v>0</v>
      </c>
      <c r="AM46" s="4">
        <f t="array" aca="1" ref="AM46" ca="1">IF(ISBLANK(O46),"",IF(AND($A46&lt;&gt;"x",INDEX(OFFSET($A$8,0,0,$A$5),MID(O46,3,LEN(O46)-3))&lt;&gt;"x",NOT(ISERROR(FIND(MID(O46,1,1),CONCATENATE($Q$5,$R$5,$S$5))))),$X46-INDEX(OFFSET($X$8,0,0,$A$5),MID(O46,3,LEN(O46)-3)),""))</f>
        <v>0</v>
      </c>
    </row>
    <row r="47" spans="1:39" ht="15" x14ac:dyDescent="0.25">
      <c r="A47" s="23">
        <v>40</v>
      </c>
      <c r="B47" s="12">
        <v>10174</v>
      </c>
      <c r="C47" s="12" t="s">
        <v>31</v>
      </c>
      <c r="D47" s="21" t="s">
        <v>400</v>
      </c>
      <c r="E47" s="12" t="s">
        <v>360</v>
      </c>
      <c r="F47" s="12">
        <v>2080</v>
      </c>
      <c r="G47" s="12" t="s">
        <v>113</v>
      </c>
      <c r="H47" s="12" t="s">
        <v>59</v>
      </c>
      <c r="I47" s="12" t="s">
        <v>246</v>
      </c>
      <c r="J47" s="12" t="s">
        <v>187</v>
      </c>
      <c r="K47" s="12" t="s">
        <v>86</v>
      </c>
      <c r="L47" s="12" t="s">
        <v>73</v>
      </c>
      <c r="M47" s="12" t="s">
        <v>102</v>
      </c>
      <c r="N47" s="12" t="s">
        <v>211</v>
      </c>
      <c r="O47" s="12" t="s">
        <v>247</v>
      </c>
      <c r="Q47" s="2">
        <f t="array" aca="1" ref="Q47" ca="1">SUM((LEN(LEFT($G47:$O47))-LEN(SUBSTITUTE(LEFT($G47:$O47),Q$5,"")))*ISNUMBER($AE47:$AM47))</f>
        <v>1</v>
      </c>
      <c r="R47" s="2">
        <f t="array" aca="1" ref="R47" ca="1">SUM((LEN(LEFT($G47:$O47))-LEN(SUBSTITUTE(LEFT($G47:$O47),R$5,"")))*ISNUMBER($AE47:$AM47))</f>
        <v>6</v>
      </c>
      <c r="S47" s="2">
        <f t="array" aca="1" ref="S47" ca="1">SUM((LEN(LEFT($G47:$O47))-LEN(SUBSTITUTE(LEFT($G47:$O47),S$5,"")))*ISNUMBER($AE47:$AM47))</f>
        <v>2</v>
      </c>
      <c r="T47" s="2">
        <f t="shared" ca="1" si="0"/>
        <v>9</v>
      </c>
      <c r="U47" s="3">
        <f t="shared" ca="1" si="1"/>
        <v>8</v>
      </c>
      <c r="V47" s="9"/>
      <c r="W47" s="10">
        <f t="shared" si="2"/>
        <v>1</v>
      </c>
      <c r="X47" s="29">
        <v>2300</v>
      </c>
      <c r="Y47" s="2">
        <f t="shared" ca="1" si="3"/>
        <v>2300</v>
      </c>
      <c r="Z47" s="4">
        <f t="array" aca="1" ref="Z47" ca="1">SUM(IF(ISNUMBER(AE47:AM47),(1/(1+EXP(-AE47:AM47/$Z$5)))*$Q$4,0))</f>
        <v>9</v>
      </c>
      <c r="AA47" s="4">
        <f t="shared" ca="1" si="4"/>
        <v>-1</v>
      </c>
      <c r="AB47" s="36">
        <f t="shared" ca="1" si="5"/>
        <v>2288.9986636926446</v>
      </c>
      <c r="AC47" s="37">
        <f t="shared" ca="1" si="6"/>
        <v>11.001336307355285</v>
      </c>
      <c r="AD47" s="4">
        <f t="shared" ca="1" si="7"/>
        <v>20.461008978952517</v>
      </c>
      <c r="AE47" s="4">
        <f t="array" aca="1" ref="AE47" ca="1">IF(ISBLANK(G47),"",IF(AND($A47&lt;&gt;"x",INDEX(OFFSET($A$8,0,0,$A$5),MID(G47,3,LEN(G47)-3))&lt;&gt;"x",NOT(ISERROR(FIND(MID(G47,1,1),CONCATENATE($Q$5,$R$5,$S$5))))),$X47-INDEX(OFFSET($X$8,0,0,$A$5),MID(G47,3,LEN(G47)-3)),""))</f>
        <v>0</v>
      </c>
      <c r="AF47" s="4">
        <f t="array" aca="1" ref="AF47" ca="1">IF(ISBLANK(H47),"",IF(AND($A47&lt;&gt;"x",INDEX(OFFSET($A$8,0,0,$A$5),MID(H47,3,LEN(H47)-3))&lt;&gt;"x",NOT(ISERROR(FIND(MID(H47,1,1),CONCATENATE($Q$5,$R$5,$S$5))))),$X47-INDEX(OFFSET($X$8,0,0,$A$5),MID(H47,3,LEN(H47)-3)),""))</f>
        <v>0</v>
      </c>
      <c r="AG47" s="4">
        <f t="array" aca="1" ref="AG47" ca="1">IF(ISBLANK(I47),"",IF(AND($A47&lt;&gt;"x",INDEX(OFFSET($A$8,0,0,$A$5),MID(I47,3,LEN(I47)-3))&lt;&gt;"x",NOT(ISERROR(FIND(MID(I47,1,1),CONCATENATE($Q$5,$R$5,$S$5))))),$X47-INDEX(OFFSET($X$8,0,0,$A$5),MID(I47,3,LEN(I47)-3)),""))</f>
        <v>0</v>
      </c>
      <c r="AH47" s="4">
        <f t="array" aca="1" ref="AH47" ca="1">IF(ISBLANK(J47),"",IF(AND($A47&lt;&gt;"x",INDEX(OFFSET($A$8,0,0,$A$5),MID(J47,3,LEN(J47)-3))&lt;&gt;"x",NOT(ISERROR(FIND(MID(J47,1,1),CONCATENATE($Q$5,$R$5,$S$5))))),$X47-INDEX(OFFSET($X$8,0,0,$A$5),MID(J47,3,LEN(J47)-3)),""))</f>
        <v>0</v>
      </c>
      <c r="AI47" s="4">
        <f t="array" aca="1" ref="AI47" ca="1">IF(ISBLANK(K47),"",IF(AND($A47&lt;&gt;"x",INDEX(OFFSET($A$8,0,0,$A$5),MID(K47,3,LEN(K47)-3))&lt;&gt;"x",NOT(ISERROR(FIND(MID(K47,1,1),CONCATENATE($Q$5,$R$5,$S$5))))),$X47-INDEX(OFFSET($X$8,0,0,$A$5),MID(K47,3,LEN(K47)-3)),""))</f>
        <v>0</v>
      </c>
      <c r="AJ47" s="4">
        <f t="array" aca="1" ref="AJ47" ca="1">IF(ISBLANK(L47),"",IF(AND($A47&lt;&gt;"x",INDEX(OFFSET($A$8,0,0,$A$5),MID(L47,3,LEN(L47)-3))&lt;&gt;"x",NOT(ISERROR(FIND(MID(L47,1,1),CONCATENATE($Q$5,$R$5,$S$5))))),$X47-INDEX(OFFSET($X$8,0,0,$A$5),MID(L47,3,LEN(L47)-3)),""))</f>
        <v>0</v>
      </c>
      <c r="AK47" s="4">
        <f t="array" aca="1" ref="AK47" ca="1">IF(ISBLANK(M47),"",IF(AND($A47&lt;&gt;"x",INDEX(OFFSET($A$8,0,0,$A$5),MID(M47,3,LEN(M47)-3))&lt;&gt;"x",NOT(ISERROR(FIND(MID(M47,1,1),CONCATENATE($Q$5,$R$5,$S$5))))),$X47-INDEX(OFFSET($X$8,0,0,$A$5),MID(M47,3,LEN(M47)-3)),""))</f>
        <v>0</v>
      </c>
      <c r="AL47" s="4">
        <f t="array" aca="1" ref="AL47" ca="1">IF(ISBLANK(N47),"",IF(AND($A47&lt;&gt;"x",INDEX(OFFSET($A$8,0,0,$A$5),MID(N47,3,LEN(N47)-3))&lt;&gt;"x",NOT(ISERROR(FIND(MID(N47,1,1),CONCATENATE($Q$5,$R$5,$S$5))))),$X47-INDEX(OFFSET($X$8,0,0,$A$5),MID(N47,3,LEN(N47)-3)),""))</f>
        <v>0</v>
      </c>
      <c r="AM47" s="4">
        <f t="array" aca="1" ref="AM47" ca="1">IF(ISBLANK(O47),"",IF(AND($A47&lt;&gt;"x",INDEX(OFFSET($A$8,0,0,$A$5),MID(O47,3,LEN(O47)-3))&lt;&gt;"x",NOT(ISERROR(FIND(MID(O47,1,1),CONCATENATE($Q$5,$R$5,$S$5))))),$X47-INDEX(OFFSET($X$8,0,0,$A$5),MID(O47,3,LEN(O47)-3)),""))</f>
        <v>0</v>
      </c>
    </row>
    <row r="48" spans="1:39" ht="15" x14ac:dyDescent="0.25">
      <c r="A48" s="23">
        <v>41</v>
      </c>
      <c r="B48" s="12">
        <v>20942</v>
      </c>
      <c r="C48" s="12"/>
      <c r="D48" s="21" t="s">
        <v>401</v>
      </c>
      <c r="E48" s="12" t="s">
        <v>351</v>
      </c>
      <c r="F48" s="12">
        <v>1957</v>
      </c>
      <c r="G48" s="12" t="s">
        <v>127</v>
      </c>
      <c r="H48" s="12" t="s">
        <v>244</v>
      </c>
      <c r="I48" s="12" t="s">
        <v>229</v>
      </c>
      <c r="J48" s="12" t="s">
        <v>139</v>
      </c>
      <c r="K48" s="12" t="s">
        <v>93</v>
      </c>
      <c r="L48" s="12" t="s">
        <v>227</v>
      </c>
      <c r="M48" s="12" t="s">
        <v>248</v>
      </c>
      <c r="N48" s="12" t="s">
        <v>249</v>
      </c>
      <c r="O48" s="12" t="s">
        <v>250</v>
      </c>
      <c r="Q48" s="2">
        <f t="array" aca="1" ref="Q48" ca="1">SUM((LEN(LEFT($G48:$O48))-LEN(SUBSTITUTE(LEFT($G48:$O48),Q$5,"")))*ISNUMBER($AE48:$AM48))</f>
        <v>3</v>
      </c>
      <c r="R48" s="2">
        <f t="array" aca="1" ref="R48" ca="1">SUM((LEN(LEFT($G48:$O48))-LEN(SUBSTITUTE(LEFT($G48:$O48),R$5,"")))*ISNUMBER($AE48:$AM48))</f>
        <v>2</v>
      </c>
      <c r="S48" s="2">
        <f t="array" aca="1" ref="S48" ca="1">SUM((LEN(LEFT($G48:$O48))-LEN(SUBSTITUTE(LEFT($G48:$O48),S$5,"")))*ISNUMBER($AE48:$AM48))</f>
        <v>4</v>
      </c>
      <c r="T48" s="2">
        <f t="shared" ca="1" si="0"/>
        <v>9</v>
      </c>
      <c r="U48" s="3">
        <f t="shared" ca="1" si="1"/>
        <v>8</v>
      </c>
      <c r="V48" s="9"/>
      <c r="W48" s="10">
        <f t="shared" si="2"/>
        <v>1</v>
      </c>
      <c r="X48" s="29">
        <v>2300</v>
      </c>
      <c r="Y48" s="2">
        <f t="shared" ca="1" si="3"/>
        <v>2300</v>
      </c>
      <c r="Z48" s="4">
        <f t="array" aca="1" ref="Z48" ca="1">SUM(IF(ISNUMBER(AE48:AM48),(1/(1+EXP(-AE48:AM48/$Z$5)))*$Q$4,0))</f>
        <v>9</v>
      </c>
      <c r="AA48" s="4">
        <f t="shared" ca="1" si="4"/>
        <v>-1</v>
      </c>
      <c r="AB48" s="36">
        <f t="shared" ca="1" si="5"/>
        <v>2288.9986636926446</v>
      </c>
      <c r="AC48" s="37">
        <f t="shared" ca="1" si="6"/>
        <v>11.001336307355285</v>
      </c>
      <c r="AD48" s="4">
        <f t="shared" ca="1" si="7"/>
        <v>20.461008978952517</v>
      </c>
      <c r="AE48" s="4">
        <f t="array" aca="1" ref="AE48" ca="1">IF(ISBLANK(G48),"",IF(AND($A48&lt;&gt;"x",INDEX(OFFSET($A$8,0,0,$A$5),MID(G48,3,LEN(G48)-3))&lt;&gt;"x",NOT(ISERROR(FIND(MID(G48,1,1),CONCATENATE($Q$5,$R$5,$S$5))))),$X48-INDEX(OFFSET($X$8,0,0,$A$5),MID(G48,3,LEN(G48)-3)),""))</f>
        <v>0</v>
      </c>
      <c r="AF48" s="4">
        <f t="array" aca="1" ref="AF48" ca="1">IF(ISBLANK(H48),"",IF(AND($A48&lt;&gt;"x",INDEX(OFFSET($A$8,0,0,$A$5),MID(H48,3,LEN(H48)-3))&lt;&gt;"x",NOT(ISERROR(FIND(MID(H48,1,1),CONCATENATE($Q$5,$R$5,$S$5))))),$X48-INDEX(OFFSET($X$8,0,0,$A$5),MID(H48,3,LEN(H48)-3)),""))</f>
        <v>0</v>
      </c>
      <c r="AG48" s="4">
        <f t="array" aca="1" ref="AG48" ca="1">IF(ISBLANK(I48),"",IF(AND($A48&lt;&gt;"x",INDEX(OFFSET($A$8,0,0,$A$5),MID(I48,3,LEN(I48)-3))&lt;&gt;"x",NOT(ISERROR(FIND(MID(I48,1,1),CONCATENATE($Q$5,$R$5,$S$5))))),$X48-INDEX(OFFSET($X$8,0,0,$A$5),MID(I48,3,LEN(I48)-3)),""))</f>
        <v>0</v>
      </c>
      <c r="AH48" s="4">
        <f t="array" aca="1" ref="AH48" ca="1">IF(ISBLANK(J48),"",IF(AND($A48&lt;&gt;"x",INDEX(OFFSET($A$8,0,0,$A$5),MID(J48,3,LEN(J48)-3))&lt;&gt;"x",NOT(ISERROR(FIND(MID(J48,1,1),CONCATENATE($Q$5,$R$5,$S$5))))),$X48-INDEX(OFFSET($X$8,0,0,$A$5),MID(J48,3,LEN(J48)-3)),""))</f>
        <v>0</v>
      </c>
      <c r="AI48" s="4">
        <f t="array" aca="1" ref="AI48" ca="1">IF(ISBLANK(K48),"",IF(AND($A48&lt;&gt;"x",INDEX(OFFSET($A$8,0,0,$A$5),MID(K48,3,LEN(K48)-3))&lt;&gt;"x",NOT(ISERROR(FIND(MID(K48,1,1),CONCATENATE($Q$5,$R$5,$S$5))))),$X48-INDEX(OFFSET($X$8,0,0,$A$5),MID(K48,3,LEN(K48)-3)),""))</f>
        <v>0</v>
      </c>
      <c r="AJ48" s="4">
        <f t="array" aca="1" ref="AJ48" ca="1">IF(ISBLANK(L48),"",IF(AND($A48&lt;&gt;"x",INDEX(OFFSET($A$8,0,0,$A$5),MID(L48,3,LEN(L48)-3))&lt;&gt;"x",NOT(ISERROR(FIND(MID(L48,1,1),CONCATENATE($Q$5,$R$5,$S$5))))),$X48-INDEX(OFFSET($X$8,0,0,$A$5),MID(L48,3,LEN(L48)-3)),""))</f>
        <v>0</v>
      </c>
      <c r="AK48" s="4">
        <f t="array" aca="1" ref="AK48" ca="1">IF(ISBLANK(M48),"",IF(AND($A48&lt;&gt;"x",INDEX(OFFSET($A$8,0,0,$A$5),MID(M48,3,LEN(M48)-3))&lt;&gt;"x",NOT(ISERROR(FIND(MID(M48,1,1),CONCATENATE($Q$5,$R$5,$S$5))))),$X48-INDEX(OFFSET($X$8,0,0,$A$5),MID(M48,3,LEN(M48)-3)),""))</f>
        <v>0</v>
      </c>
      <c r="AL48" s="4">
        <f t="array" aca="1" ref="AL48" ca="1">IF(ISBLANK(N48),"",IF(AND($A48&lt;&gt;"x",INDEX(OFFSET($A$8,0,0,$A$5),MID(N48,3,LEN(N48)-3))&lt;&gt;"x",NOT(ISERROR(FIND(MID(N48,1,1),CONCATENATE($Q$5,$R$5,$S$5))))),$X48-INDEX(OFFSET($X$8,0,0,$A$5),MID(N48,3,LEN(N48)-3)),""))</f>
        <v>0</v>
      </c>
      <c r="AM48" s="4">
        <f t="array" aca="1" ref="AM48" ca="1">IF(ISBLANK(O48),"",IF(AND($A48&lt;&gt;"x",INDEX(OFFSET($A$8,0,0,$A$5),MID(O48,3,LEN(O48)-3))&lt;&gt;"x",NOT(ISERROR(FIND(MID(O48,1,1),CONCATENATE($Q$5,$R$5,$S$5))))),$X48-INDEX(OFFSET($X$8,0,0,$A$5),MID(O48,3,LEN(O48)-3)),""))</f>
        <v>0</v>
      </c>
    </row>
    <row r="49" spans="1:39" ht="15" x14ac:dyDescent="0.25">
      <c r="A49" s="23">
        <v>42</v>
      </c>
      <c r="B49" s="12">
        <v>19031</v>
      </c>
      <c r="C49" s="12"/>
      <c r="D49" s="21" t="s">
        <v>402</v>
      </c>
      <c r="E49" s="12" t="s">
        <v>361</v>
      </c>
      <c r="F49" s="12">
        <v>2033</v>
      </c>
      <c r="G49" s="12" t="s">
        <v>55</v>
      </c>
      <c r="H49" s="12" t="s">
        <v>101</v>
      </c>
      <c r="I49" s="12" t="s">
        <v>129</v>
      </c>
      <c r="J49" s="12" t="s">
        <v>251</v>
      </c>
      <c r="K49" s="12" t="s">
        <v>133</v>
      </c>
      <c r="L49" s="12" t="s">
        <v>252</v>
      </c>
      <c r="M49" s="12" t="s">
        <v>253</v>
      </c>
      <c r="N49" s="12" t="s">
        <v>238</v>
      </c>
      <c r="O49" s="12" t="s">
        <v>205</v>
      </c>
      <c r="Q49" s="2">
        <f t="array" aca="1" ref="Q49" ca="1">SUM((LEN(LEFT($G49:$O49))-LEN(SUBSTITUTE(LEFT($G49:$O49),Q$5,"")))*ISNUMBER($AE49:$AM49))</f>
        <v>1</v>
      </c>
      <c r="R49" s="2">
        <f t="array" aca="1" ref="R49" ca="1">SUM((LEN(LEFT($G49:$O49))-LEN(SUBSTITUTE(LEFT($G49:$O49),R$5,"")))*ISNUMBER($AE49:$AM49))</f>
        <v>4</v>
      </c>
      <c r="S49" s="2">
        <f t="array" aca="1" ref="S49" ca="1">SUM((LEN(LEFT($G49:$O49))-LEN(SUBSTITUTE(LEFT($G49:$O49),S$5,"")))*ISNUMBER($AE49:$AM49))</f>
        <v>3</v>
      </c>
      <c r="T49" s="2">
        <f t="shared" ca="1" si="0"/>
        <v>8</v>
      </c>
      <c r="U49" s="3">
        <f t="shared" ca="1" si="1"/>
        <v>6</v>
      </c>
      <c r="V49" s="9"/>
      <c r="W49" s="10">
        <f t="shared" si="2"/>
        <v>1</v>
      </c>
      <c r="X49" s="29">
        <v>2300</v>
      </c>
      <c r="Y49" s="2">
        <f t="shared" ca="1" si="3"/>
        <v>2300</v>
      </c>
      <c r="Z49" s="4">
        <f t="array" aca="1" ref="Z49" ca="1">SUM(IF(ISNUMBER(AE49:AM49),(1/(1+EXP(-AE49:AM49/$Z$5)))*$Q$4,0))</f>
        <v>8</v>
      </c>
      <c r="AA49" s="4">
        <f t="shared" ca="1" si="4"/>
        <v>-2</v>
      </c>
      <c r="AB49" s="36">
        <f t="shared" ca="1" si="5"/>
        <v>2259.4841780282773</v>
      </c>
      <c r="AC49" s="37">
        <f t="shared" ca="1" si="6"/>
        <v>40.515821971722737</v>
      </c>
      <c r="AD49" s="4">
        <f t="shared" ca="1" si="7"/>
        <v>49.975494643319969</v>
      </c>
      <c r="AE49" s="4">
        <f t="array" aca="1" ref="AE49" ca="1">IF(ISBLANK(G49),"",IF(AND($A49&lt;&gt;"x",INDEX(OFFSET($A$8,0,0,$A$5),MID(G49,3,LEN(G49)-3))&lt;&gt;"x",NOT(ISERROR(FIND(MID(G49,1,1),CONCATENATE($Q$5,$R$5,$S$5))))),$X49-INDEX(OFFSET($X$8,0,0,$A$5),MID(G49,3,LEN(G49)-3)),""))</f>
        <v>0</v>
      </c>
      <c r="AF49" s="4">
        <f t="array" aca="1" ref="AF49" ca="1">IF(ISBLANK(H49),"",IF(AND($A49&lt;&gt;"x",INDEX(OFFSET($A$8,0,0,$A$5),MID(H49,3,LEN(H49)-3))&lt;&gt;"x",NOT(ISERROR(FIND(MID(H49,1,1),CONCATENATE($Q$5,$R$5,$S$5))))),$X49-INDEX(OFFSET($X$8,0,0,$A$5),MID(H49,3,LEN(H49)-3)),""))</f>
        <v>0</v>
      </c>
      <c r="AG49" s="4">
        <f t="array" aca="1" ref="AG49" ca="1">IF(ISBLANK(I49),"",IF(AND($A49&lt;&gt;"x",INDEX(OFFSET($A$8,0,0,$A$5),MID(I49,3,LEN(I49)-3))&lt;&gt;"x",NOT(ISERROR(FIND(MID(I49,1,1),CONCATENATE($Q$5,$R$5,$S$5))))),$X49-INDEX(OFFSET($X$8,0,0,$A$5),MID(I49,3,LEN(I49)-3)),""))</f>
        <v>0</v>
      </c>
      <c r="AH49" s="4">
        <f t="array" aca="1" ref="AH49" ca="1">IF(ISBLANK(J49),"",IF(AND($A49&lt;&gt;"x",INDEX(OFFSET($A$8,0,0,$A$5),MID(J49,3,LEN(J49)-3))&lt;&gt;"x",NOT(ISERROR(FIND(MID(J49,1,1),CONCATENATE($Q$5,$R$5,$S$5))))),$X49-INDEX(OFFSET($X$8,0,0,$A$5),MID(J49,3,LEN(J49)-3)),""))</f>
        <v>0</v>
      </c>
      <c r="AI49" s="4">
        <f t="array" aca="1" ref="AI49" ca="1">IF(ISBLANK(K49),"",IF(AND($A49&lt;&gt;"x",INDEX(OFFSET($A$8,0,0,$A$5),MID(K49,3,LEN(K49)-3))&lt;&gt;"x",NOT(ISERROR(FIND(MID(K49,1,1),CONCATENATE($Q$5,$R$5,$S$5))))),$X49-INDEX(OFFSET($X$8,0,0,$A$5),MID(K49,3,LEN(K49)-3)),""))</f>
        <v>0</v>
      </c>
      <c r="AJ49" s="4">
        <f t="array" aca="1" ref="AJ49" ca="1">IF(ISBLANK(L49),"",IF(AND($A49&lt;&gt;"x",INDEX(OFFSET($A$8,0,0,$A$5),MID(L49,3,LEN(L49)-3))&lt;&gt;"x",NOT(ISERROR(FIND(MID(L49,1,1),CONCATENATE($Q$5,$R$5,$S$5))))),$X49-INDEX(OFFSET($X$8,0,0,$A$5),MID(L49,3,LEN(L49)-3)),""))</f>
        <v>0</v>
      </c>
      <c r="AK49" s="4">
        <f t="array" aca="1" ref="AK49" ca="1">IF(ISBLANK(M49),"",IF(AND($A49&lt;&gt;"x",INDEX(OFFSET($A$8,0,0,$A$5),MID(M49,3,LEN(M49)-3))&lt;&gt;"x",NOT(ISERROR(FIND(MID(M49,1,1),CONCATENATE($Q$5,$R$5,$S$5))))),$X49-INDEX(OFFSET($X$8,0,0,$A$5),MID(M49,3,LEN(M49)-3)),""))</f>
        <v>0</v>
      </c>
      <c r="AL49" s="4" t="str">
        <f t="array" aca="1" ref="AL49" ca="1">IF(ISBLANK(N49),"",IF(AND($A49&lt;&gt;"x",INDEX(OFFSET($A$8,0,0,$A$5),MID(N49,3,LEN(N49)-3))&lt;&gt;"x",NOT(ISERROR(FIND(MID(N49,1,1),CONCATENATE($Q$5,$R$5,$S$5))))),$X49-INDEX(OFFSET($X$8,0,0,$A$5),MID(N49,3,LEN(N49)-3)),""))</f>
        <v/>
      </c>
      <c r="AM49" s="4">
        <f t="array" aca="1" ref="AM49" ca="1">IF(ISBLANK(O49),"",IF(AND($A49&lt;&gt;"x",INDEX(OFFSET($A$8,0,0,$A$5),MID(O49,3,LEN(O49)-3))&lt;&gt;"x",NOT(ISERROR(FIND(MID(O49,1,1),CONCATENATE($Q$5,$R$5,$S$5))))),$X49-INDEX(OFFSET($X$8,0,0,$A$5),MID(O49,3,LEN(O49)-3)),""))</f>
        <v>0</v>
      </c>
    </row>
    <row r="50" spans="1:39" ht="15" x14ac:dyDescent="0.25">
      <c r="A50" s="23">
        <v>43</v>
      </c>
      <c r="B50" s="12">
        <v>10450</v>
      </c>
      <c r="C50" s="12" t="s">
        <v>24</v>
      </c>
      <c r="D50" s="21" t="s">
        <v>403</v>
      </c>
      <c r="E50" s="12" t="s">
        <v>355</v>
      </c>
      <c r="F50" s="12">
        <v>2280</v>
      </c>
      <c r="G50" s="12" t="s">
        <v>208</v>
      </c>
      <c r="H50" s="12" t="s">
        <v>118</v>
      </c>
      <c r="I50" s="12" t="s">
        <v>235</v>
      </c>
      <c r="J50" s="12" t="s">
        <v>145</v>
      </c>
      <c r="K50" s="12" t="s">
        <v>215</v>
      </c>
      <c r="L50" s="12" t="s">
        <v>146</v>
      </c>
      <c r="M50" s="12" t="s">
        <v>252</v>
      </c>
      <c r="N50" s="12" t="s">
        <v>183</v>
      </c>
      <c r="O50" s="12" t="s">
        <v>228</v>
      </c>
      <c r="Q50" s="2">
        <f t="array" aca="1" ref="Q50" ca="1">SUM((LEN(LEFT($G50:$O50))-LEN(SUBSTITUTE(LEFT($G50:$O50),Q$5,"")))*ISNUMBER($AE50:$AM50))</f>
        <v>1</v>
      </c>
      <c r="R50" s="2">
        <f t="array" aca="1" ref="R50" ca="1">SUM((LEN(LEFT($G50:$O50))-LEN(SUBSTITUTE(LEFT($G50:$O50),R$5,"")))*ISNUMBER($AE50:$AM50))</f>
        <v>6</v>
      </c>
      <c r="S50" s="2">
        <f t="array" aca="1" ref="S50" ca="1">SUM((LEN(LEFT($G50:$O50))-LEN(SUBSTITUTE(LEFT($G50:$O50),S$5,"")))*ISNUMBER($AE50:$AM50))</f>
        <v>2</v>
      </c>
      <c r="T50" s="2">
        <f t="shared" ca="1" si="0"/>
        <v>9</v>
      </c>
      <c r="U50" s="3">
        <f t="shared" ca="1" si="1"/>
        <v>8</v>
      </c>
      <c r="V50" s="9"/>
      <c r="W50" s="10">
        <f t="shared" si="2"/>
        <v>1</v>
      </c>
      <c r="X50" s="29">
        <v>2300</v>
      </c>
      <c r="Y50" s="2">
        <f t="shared" ca="1" si="3"/>
        <v>2300</v>
      </c>
      <c r="Z50" s="4">
        <f t="array" aca="1" ref="Z50" ca="1">SUM(IF(ISNUMBER(AE50:AM50),(1/(1+EXP(-AE50:AM50/$Z$5)))*$Q$4,0))</f>
        <v>9</v>
      </c>
      <c r="AA50" s="4">
        <f t="shared" ca="1" si="4"/>
        <v>-1</v>
      </c>
      <c r="AB50" s="36">
        <f t="shared" ca="1" si="5"/>
        <v>2288.9986636926446</v>
      </c>
      <c r="AC50" s="37">
        <f t="shared" ca="1" si="6"/>
        <v>11.001336307355285</v>
      </c>
      <c r="AD50" s="4">
        <f t="shared" ca="1" si="7"/>
        <v>20.461008978952517</v>
      </c>
      <c r="AE50" s="4">
        <f t="array" aca="1" ref="AE50" ca="1">IF(ISBLANK(G50),"",IF(AND($A50&lt;&gt;"x",INDEX(OFFSET($A$8,0,0,$A$5),MID(G50,3,LEN(G50)-3))&lt;&gt;"x",NOT(ISERROR(FIND(MID(G50,1,1),CONCATENATE($Q$5,$R$5,$S$5))))),$X50-INDEX(OFFSET($X$8,0,0,$A$5),MID(G50,3,LEN(G50)-3)),""))</f>
        <v>0</v>
      </c>
      <c r="AF50" s="4">
        <f t="array" aca="1" ref="AF50" ca="1">IF(ISBLANK(H50),"",IF(AND($A50&lt;&gt;"x",INDEX(OFFSET($A$8,0,0,$A$5),MID(H50,3,LEN(H50)-3))&lt;&gt;"x",NOT(ISERROR(FIND(MID(H50,1,1),CONCATENATE($Q$5,$R$5,$S$5))))),$X50-INDEX(OFFSET($X$8,0,0,$A$5),MID(H50,3,LEN(H50)-3)),""))</f>
        <v>0</v>
      </c>
      <c r="AG50" s="4">
        <f t="array" aca="1" ref="AG50" ca="1">IF(ISBLANK(I50),"",IF(AND($A50&lt;&gt;"x",INDEX(OFFSET($A$8,0,0,$A$5),MID(I50,3,LEN(I50)-3))&lt;&gt;"x",NOT(ISERROR(FIND(MID(I50,1,1),CONCATENATE($Q$5,$R$5,$S$5))))),$X50-INDEX(OFFSET($X$8,0,0,$A$5),MID(I50,3,LEN(I50)-3)),""))</f>
        <v>0</v>
      </c>
      <c r="AH50" s="4">
        <f t="array" aca="1" ref="AH50" ca="1">IF(ISBLANK(J50),"",IF(AND($A50&lt;&gt;"x",INDEX(OFFSET($A$8,0,0,$A$5),MID(J50,3,LEN(J50)-3))&lt;&gt;"x",NOT(ISERROR(FIND(MID(J50,1,1),CONCATENATE($Q$5,$R$5,$S$5))))),$X50-INDEX(OFFSET($X$8,0,0,$A$5),MID(J50,3,LEN(J50)-3)),""))</f>
        <v>0</v>
      </c>
      <c r="AI50" s="4">
        <f t="array" aca="1" ref="AI50" ca="1">IF(ISBLANK(K50),"",IF(AND($A50&lt;&gt;"x",INDEX(OFFSET($A$8,0,0,$A$5),MID(K50,3,LEN(K50)-3))&lt;&gt;"x",NOT(ISERROR(FIND(MID(K50,1,1),CONCATENATE($Q$5,$R$5,$S$5))))),$X50-INDEX(OFFSET($X$8,0,0,$A$5),MID(K50,3,LEN(K50)-3)),""))</f>
        <v>0</v>
      </c>
      <c r="AJ50" s="4">
        <f t="array" aca="1" ref="AJ50" ca="1">IF(ISBLANK(L50),"",IF(AND($A50&lt;&gt;"x",INDEX(OFFSET($A$8,0,0,$A$5),MID(L50,3,LEN(L50)-3))&lt;&gt;"x",NOT(ISERROR(FIND(MID(L50,1,1),CONCATENATE($Q$5,$R$5,$S$5))))),$X50-INDEX(OFFSET($X$8,0,0,$A$5),MID(L50,3,LEN(L50)-3)),""))</f>
        <v>0</v>
      </c>
      <c r="AK50" s="4">
        <f t="array" aca="1" ref="AK50" ca="1">IF(ISBLANK(M50),"",IF(AND($A50&lt;&gt;"x",INDEX(OFFSET($A$8,0,0,$A$5),MID(M50,3,LEN(M50)-3))&lt;&gt;"x",NOT(ISERROR(FIND(MID(M50,1,1),CONCATENATE($Q$5,$R$5,$S$5))))),$X50-INDEX(OFFSET($X$8,0,0,$A$5),MID(M50,3,LEN(M50)-3)),""))</f>
        <v>0</v>
      </c>
      <c r="AL50" s="4">
        <f t="array" aca="1" ref="AL50" ca="1">IF(ISBLANK(N50),"",IF(AND($A50&lt;&gt;"x",INDEX(OFFSET($A$8,0,0,$A$5),MID(N50,3,LEN(N50)-3))&lt;&gt;"x",NOT(ISERROR(FIND(MID(N50,1,1),CONCATENATE($Q$5,$R$5,$S$5))))),$X50-INDEX(OFFSET($X$8,0,0,$A$5),MID(N50,3,LEN(N50)-3)),""))</f>
        <v>0</v>
      </c>
      <c r="AM50" s="4">
        <f t="array" aca="1" ref="AM50" ca="1">IF(ISBLANK(O50),"",IF(AND($A50&lt;&gt;"x",INDEX(OFFSET($A$8,0,0,$A$5),MID(O50,3,LEN(O50)-3))&lt;&gt;"x",NOT(ISERROR(FIND(MID(O50,1,1),CONCATENATE($Q$5,$R$5,$S$5))))),$X50-INDEX(OFFSET($X$8,0,0,$A$5),MID(O50,3,LEN(O50)-3)),""))</f>
        <v>0</v>
      </c>
    </row>
    <row r="51" spans="1:39" ht="15" x14ac:dyDescent="0.25">
      <c r="A51" s="23">
        <v>44</v>
      </c>
      <c r="B51" s="12">
        <v>18808</v>
      </c>
      <c r="C51" s="12" t="s">
        <v>105</v>
      </c>
      <c r="D51" s="21" t="s">
        <v>404</v>
      </c>
      <c r="E51" s="12" t="s">
        <v>351</v>
      </c>
      <c r="F51" s="12">
        <v>2082</v>
      </c>
      <c r="G51" s="12" t="s">
        <v>22</v>
      </c>
      <c r="H51" s="12" t="s">
        <v>241</v>
      </c>
      <c r="I51" s="12" t="s">
        <v>210</v>
      </c>
      <c r="J51" s="12" t="s">
        <v>140</v>
      </c>
      <c r="K51" s="12" t="s">
        <v>240</v>
      </c>
      <c r="L51" s="12" t="s">
        <v>232</v>
      </c>
      <c r="M51" s="12" t="s">
        <v>184</v>
      </c>
      <c r="N51" s="12" t="s">
        <v>254</v>
      </c>
      <c r="O51" s="12" t="s">
        <v>197</v>
      </c>
      <c r="Q51" s="2">
        <f t="array" aca="1" ref="Q51" ca="1">SUM((LEN(LEFT($G51:$O51))-LEN(SUBSTITUTE(LEFT($G51:$O51),Q$5,"")))*ISNUMBER($AE51:$AM51))</f>
        <v>2</v>
      </c>
      <c r="R51" s="2">
        <f t="array" aca="1" ref="R51" ca="1">SUM((LEN(LEFT($G51:$O51))-LEN(SUBSTITUTE(LEFT($G51:$O51),R$5,"")))*ISNUMBER($AE51:$AM51))</f>
        <v>4</v>
      </c>
      <c r="S51" s="2">
        <f t="array" aca="1" ref="S51" ca="1">SUM((LEN(LEFT($G51:$O51))-LEN(SUBSTITUTE(LEFT($G51:$O51),S$5,"")))*ISNUMBER($AE51:$AM51))</f>
        <v>3</v>
      </c>
      <c r="T51" s="2">
        <f t="shared" ca="1" si="0"/>
        <v>9</v>
      </c>
      <c r="U51" s="3">
        <f t="shared" ca="1" si="1"/>
        <v>8</v>
      </c>
      <c r="V51" s="9"/>
      <c r="W51" s="10">
        <f t="shared" si="2"/>
        <v>1</v>
      </c>
      <c r="X51" s="29">
        <v>2300</v>
      </c>
      <c r="Y51" s="2">
        <f t="shared" ca="1" si="3"/>
        <v>2300</v>
      </c>
      <c r="Z51" s="4">
        <f t="array" aca="1" ref="Z51" ca="1">SUM(IF(ISNUMBER(AE51:AM51),(1/(1+EXP(-AE51:AM51/$Z$5)))*$Q$4,0))</f>
        <v>9</v>
      </c>
      <c r="AA51" s="4">
        <f t="shared" ca="1" si="4"/>
        <v>-1</v>
      </c>
      <c r="AB51" s="36">
        <f t="shared" ca="1" si="5"/>
        <v>2288.9986636926446</v>
      </c>
      <c r="AC51" s="37">
        <f t="shared" ca="1" si="6"/>
        <v>11.001336307355285</v>
      </c>
      <c r="AD51" s="4">
        <f t="shared" ca="1" si="7"/>
        <v>20.461008978952517</v>
      </c>
      <c r="AE51" s="4">
        <f t="array" aca="1" ref="AE51" ca="1">IF(ISBLANK(G51),"",IF(AND($A51&lt;&gt;"x",INDEX(OFFSET($A$8,0,0,$A$5),MID(G51,3,LEN(G51)-3))&lt;&gt;"x",NOT(ISERROR(FIND(MID(G51,1,1),CONCATENATE($Q$5,$R$5,$S$5))))),$X51-INDEX(OFFSET($X$8,0,0,$A$5),MID(G51,3,LEN(G51)-3)),""))</f>
        <v>0</v>
      </c>
      <c r="AF51" s="4">
        <f t="array" aca="1" ref="AF51" ca="1">IF(ISBLANK(H51),"",IF(AND($A51&lt;&gt;"x",INDEX(OFFSET($A$8,0,0,$A$5),MID(H51,3,LEN(H51)-3))&lt;&gt;"x",NOT(ISERROR(FIND(MID(H51,1,1),CONCATENATE($Q$5,$R$5,$S$5))))),$X51-INDEX(OFFSET($X$8,0,0,$A$5),MID(H51,3,LEN(H51)-3)),""))</f>
        <v>0</v>
      </c>
      <c r="AG51" s="4">
        <f t="array" aca="1" ref="AG51" ca="1">IF(ISBLANK(I51),"",IF(AND($A51&lt;&gt;"x",INDEX(OFFSET($A$8,0,0,$A$5),MID(I51,3,LEN(I51)-3))&lt;&gt;"x",NOT(ISERROR(FIND(MID(I51,1,1),CONCATENATE($Q$5,$R$5,$S$5))))),$X51-INDEX(OFFSET($X$8,0,0,$A$5),MID(I51,3,LEN(I51)-3)),""))</f>
        <v>0</v>
      </c>
      <c r="AH51" s="4">
        <f t="array" aca="1" ref="AH51" ca="1">IF(ISBLANK(J51),"",IF(AND($A51&lt;&gt;"x",INDEX(OFFSET($A$8,0,0,$A$5),MID(J51,3,LEN(J51)-3))&lt;&gt;"x",NOT(ISERROR(FIND(MID(J51,1,1),CONCATENATE($Q$5,$R$5,$S$5))))),$X51-INDEX(OFFSET($X$8,0,0,$A$5),MID(J51,3,LEN(J51)-3)),""))</f>
        <v>0</v>
      </c>
      <c r="AI51" s="4">
        <f t="array" aca="1" ref="AI51" ca="1">IF(ISBLANK(K51),"",IF(AND($A51&lt;&gt;"x",INDEX(OFFSET($A$8,0,0,$A$5),MID(K51,3,LEN(K51)-3))&lt;&gt;"x",NOT(ISERROR(FIND(MID(K51,1,1),CONCATENATE($Q$5,$R$5,$S$5))))),$X51-INDEX(OFFSET($X$8,0,0,$A$5),MID(K51,3,LEN(K51)-3)),""))</f>
        <v>0</v>
      </c>
      <c r="AJ51" s="4">
        <f t="array" aca="1" ref="AJ51" ca="1">IF(ISBLANK(L51),"",IF(AND($A51&lt;&gt;"x",INDEX(OFFSET($A$8,0,0,$A$5),MID(L51,3,LEN(L51)-3))&lt;&gt;"x",NOT(ISERROR(FIND(MID(L51,1,1),CONCATENATE($Q$5,$R$5,$S$5))))),$X51-INDEX(OFFSET($X$8,0,0,$A$5),MID(L51,3,LEN(L51)-3)),""))</f>
        <v>0</v>
      </c>
      <c r="AK51" s="4">
        <f t="array" aca="1" ref="AK51" ca="1">IF(ISBLANK(M51),"",IF(AND($A51&lt;&gt;"x",INDEX(OFFSET($A$8,0,0,$A$5),MID(M51,3,LEN(M51)-3))&lt;&gt;"x",NOT(ISERROR(FIND(MID(M51,1,1),CONCATENATE($Q$5,$R$5,$S$5))))),$X51-INDEX(OFFSET($X$8,0,0,$A$5),MID(M51,3,LEN(M51)-3)),""))</f>
        <v>0</v>
      </c>
      <c r="AL51" s="4">
        <f t="array" aca="1" ref="AL51" ca="1">IF(ISBLANK(N51),"",IF(AND($A51&lt;&gt;"x",INDEX(OFFSET($A$8,0,0,$A$5),MID(N51,3,LEN(N51)-3))&lt;&gt;"x",NOT(ISERROR(FIND(MID(N51,1,1),CONCATENATE($Q$5,$R$5,$S$5))))),$X51-INDEX(OFFSET($X$8,0,0,$A$5),MID(N51,3,LEN(N51)-3)),""))</f>
        <v>0</v>
      </c>
      <c r="AM51" s="4">
        <f t="array" aca="1" ref="AM51" ca="1">IF(ISBLANK(O51),"",IF(AND($A51&lt;&gt;"x",INDEX(OFFSET($A$8,0,0,$A$5),MID(O51,3,LEN(O51)-3))&lt;&gt;"x",NOT(ISERROR(FIND(MID(O51,1,1),CONCATENATE($Q$5,$R$5,$S$5))))),$X51-INDEX(OFFSET($X$8,0,0,$A$5),MID(O51,3,LEN(O51)-3)),""))</f>
        <v>0</v>
      </c>
    </row>
    <row r="52" spans="1:39" ht="15" x14ac:dyDescent="0.25">
      <c r="A52" s="23">
        <v>45</v>
      </c>
      <c r="B52" s="12">
        <v>10078</v>
      </c>
      <c r="C52" s="12" t="s">
        <v>31</v>
      </c>
      <c r="D52" s="21" t="s">
        <v>405</v>
      </c>
      <c r="E52" s="12" t="s">
        <v>362</v>
      </c>
      <c r="F52" s="12">
        <v>2135</v>
      </c>
      <c r="G52" s="12" t="s">
        <v>102</v>
      </c>
      <c r="H52" s="12" t="s">
        <v>255</v>
      </c>
      <c r="I52" s="12" t="s">
        <v>225</v>
      </c>
      <c r="J52" s="12" t="s">
        <v>147</v>
      </c>
      <c r="K52" s="12" t="s">
        <v>245</v>
      </c>
      <c r="L52" s="12" t="s">
        <v>256</v>
      </c>
      <c r="M52" s="12" t="s">
        <v>93</v>
      </c>
      <c r="N52" s="12" t="s">
        <v>197</v>
      </c>
      <c r="O52" s="12" t="s">
        <v>243</v>
      </c>
      <c r="Q52" s="2">
        <f t="array" aca="1" ref="Q52" ca="1">SUM((LEN(LEFT($G52:$O52))-LEN(SUBSTITUTE(LEFT($G52:$O52),Q$5,"")))*ISNUMBER($AE52:$AM52))</f>
        <v>0</v>
      </c>
      <c r="R52" s="2">
        <f t="array" aca="1" ref="R52" ca="1">SUM((LEN(LEFT($G52:$O52))-LEN(SUBSTITUTE(LEFT($G52:$O52),R$5,"")))*ISNUMBER($AE52:$AM52))</f>
        <v>8</v>
      </c>
      <c r="S52" s="2">
        <f t="array" aca="1" ref="S52" ca="1">SUM((LEN(LEFT($G52:$O52))-LEN(SUBSTITUTE(LEFT($G52:$O52),S$5,"")))*ISNUMBER($AE52:$AM52))</f>
        <v>1</v>
      </c>
      <c r="T52" s="2">
        <f t="shared" ca="1" si="0"/>
        <v>9</v>
      </c>
      <c r="U52" s="3">
        <f t="shared" ca="1" si="1"/>
        <v>8</v>
      </c>
      <c r="V52" s="9"/>
      <c r="W52" s="10">
        <f t="shared" si="2"/>
        <v>1</v>
      </c>
      <c r="X52" s="29">
        <v>2300</v>
      </c>
      <c r="Y52" s="2">
        <f t="shared" ca="1" si="3"/>
        <v>2300</v>
      </c>
      <c r="Z52" s="4">
        <f t="array" aca="1" ref="Z52" ca="1">SUM(IF(ISNUMBER(AE52:AM52),(1/(1+EXP(-AE52:AM52/$Z$5)))*$Q$4,0))</f>
        <v>9</v>
      </c>
      <c r="AA52" s="4">
        <f t="shared" ca="1" si="4"/>
        <v>-1</v>
      </c>
      <c r="AB52" s="36">
        <f t="shared" ca="1" si="5"/>
        <v>2288.9986636926446</v>
      </c>
      <c r="AC52" s="37">
        <f t="shared" ca="1" si="6"/>
        <v>11.001336307355285</v>
      </c>
      <c r="AD52" s="4">
        <f t="shared" ca="1" si="7"/>
        <v>20.461008978952517</v>
      </c>
      <c r="AE52" s="4">
        <f t="array" aca="1" ref="AE52" ca="1">IF(ISBLANK(G52),"",IF(AND($A52&lt;&gt;"x",INDEX(OFFSET($A$8,0,0,$A$5),MID(G52,3,LEN(G52)-3))&lt;&gt;"x",NOT(ISERROR(FIND(MID(G52,1,1),CONCATENATE($Q$5,$R$5,$S$5))))),$X52-INDEX(OFFSET($X$8,0,0,$A$5),MID(G52,3,LEN(G52)-3)),""))</f>
        <v>0</v>
      </c>
      <c r="AF52" s="4">
        <f t="array" aca="1" ref="AF52" ca="1">IF(ISBLANK(H52),"",IF(AND($A52&lt;&gt;"x",INDEX(OFFSET($A$8,0,0,$A$5),MID(H52,3,LEN(H52)-3))&lt;&gt;"x",NOT(ISERROR(FIND(MID(H52,1,1),CONCATENATE($Q$5,$R$5,$S$5))))),$X52-INDEX(OFFSET($X$8,0,0,$A$5),MID(H52,3,LEN(H52)-3)),""))</f>
        <v>0</v>
      </c>
      <c r="AG52" s="4">
        <f t="array" aca="1" ref="AG52" ca="1">IF(ISBLANK(I52),"",IF(AND($A52&lt;&gt;"x",INDEX(OFFSET($A$8,0,0,$A$5),MID(I52,3,LEN(I52)-3))&lt;&gt;"x",NOT(ISERROR(FIND(MID(I52,1,1),CONCATENATE($Q$5,$R$5,$S$5))))),$X52-INDEX(OFFSET($X$8,0,0,$A$5),MID(I52,3,LEN(I52)-3)),""))</f>
        <v>0</v>
      </c>
      <c r="AH52" s="4">
        <f t="array" aca="1" ref="AH52" ca="1">IF(ISBLANK(J52),"",IF(AND($A52&lt;&gt;"x",INDEX(OFFSET($A$8,0,0,$A$5),MID(J52,3,LEN(J52)-3))&lt;&gt;"x",NOT(ISERROR(FIND(MID(J52,1,1),CONCATENATE($Q$5,$R$5,$S$5))))),$X52-INDEX(OFFSET($X$8,0,0,$A$5),MID(J52,3,LEN(J52)-3)),""))</f>
        <v>0</v>
      </c>
      <c r="AI52" s="4">
        <f t="array" aca="1" ref="AI52" ca="1">IF(ISBLANK(K52),"",IF(AND($A52&lt;&gt;"x",INDEX(OFFSET($A$8,0,0,$A$5),MID(K52,3,LEN(K52)-3))&lt;&gt;"x",NOT(ISERROR(FIND(MID(K52,1,1),CONCATENATE($Q$5,$R$5,$S$5))))),$X52-INDEX(OFFSET($X$8,0,0,$A$5),MID(K52,3,LEN(K52)-3)),""))</f>
        <v>0</v>
      </c>
      <c r="AJ52" s="4">
        <f t="array" aca="1" ref="AJ52" ca="1">IF(ISBLANK(L52),"",IF(AND($A52&lt;&gt;"x",INDEX(OFFSET($A$8,0,0,$A$5),MID(L52,3,LEN(L52)-3))&lt;&gt;"x",NOT(ISERROR(FIND(MID(L52,1,1),CONCATENATE($Q$5,$R$5,$S$5))))),$X52-INDEX(OFFSET($X$8,0,0,$A$5),MID(L52,3,LEN(L52)-3)),""))</f>
        <v>0</v>
      </c>
      <c r="AK52" s="4">
        <f t="array" aca="1" ref="AK52" ca="1">IF(ISBLANK(M52),"",IF(AND($A52&lt;&gt;"x",INDEX(OFFSET($A$8,0,0,$A$5),MID(M52,3,LEN(M52)-3))&lt;&gt;"x",NOT(ISERROR(FIND(MID(M52,1,1),CONCATENATE($Q$5,$R$5,$S$5))))),$X52-INDEX(OFFSET($X$8,0,0,$A$5),MID(M52,3,LEN(M52)-3)),""))</f>
        <v>0</v>
      </c>
      <c r="AL52" s="4">
        <f t="array" aca="1" ref="AL52" ca="1">IF(ISBLANK(N52),"",IF(AND($A52&lt;&gt;"x",INDEX(OFFSET($A$8,0,0,$A$5),MID(N52,3,LEN(N52)-3))&lt;&gt;"x",NOT(ISERROR(FIND(MID(N52,1,1),CONCATENATE($Q$5,$R$5,$S$5))))),$X52-INDEX(OFFSET($X$8,0,0,$A$5),MID(N52,3,LEN(N52)-3)),""))</f>
        <v>0</v>
      </c>
      <c r="AM52" s="4">
        <f t="array" aca="1" ref="AM52" ca="1">IF(ISBLANK(O52),"",IF(AND($A52&lt;&gt;"x",INDEX(OFFSET($A$8,0,0,$A$5),MID(O52,3,LEN(O52)-3))&lt;&gt;"x",NOT(ISERROR(FIND(MID(O52,1,1),CONCATENATE($Q$5,$R$5,$S$5))))),$X52-INDEX(OFFSET($X$8,0,0,$A$5),MID(O52,3,LEN(O52)-3)),""))</f>
        <v>0</v>
      </c>
    </row>
    <row r="53" spans="1:39" ht="15" x14ac:dyDescent="0.25">
      <c r="A53" s="45">
        <v>46</v>
      </c>
      <c r="B53" s="12">
        <v>10057</v>
      </c>
      <c r="C53" s="12"/>
      <c r="D53" s="21" t="s">
        <v>406</v>
      </c>
      <c r="E53" s="12" t="s">
        <v>363</v>
      </c>
      <c r="F53" s="12">
        <v>1941</v>
      </c>
      <c r="G53" s="12" t="s">
        <v>126</v>
      </c>
      <c r="H53" s="12" t="s">
        <v>242</v>
      </c>
      <c r="I53" s="12" t="s">
        <v>147</v>
      </c>
      <c r="J53" s="12" t="s">
        <v>257</v>
      </c>
      <c r="K53" s="12" t="s">
        <v>258</v>
      </c>
      <c r="L53" s="12" t="s">
        <v>189</v>
      </c>
      <c r="M53" s="12" t="s">
        <v>256</v>
      </c>
      <c r="N53" s="12" t="s">
        <v>143</v>
      </c>
      <c r="O53" s="12" t="s">
        <v>238</v>
      </c>
      <c r="Q53" s="2">
        <f t="array" aca="1" ref="Q53" ca="1">SUM((LEN(LEFT($G53:$O53))-LEN(SUBSTITUTE(LEFT($G53:$O53),Q$5,"")))*ISNUMBER($AE53:$AM53))</f>
        <v>1</v>
      </c>
      <c r="R53" s="2">
        <f t="array" aca="1" ref="R53" ca="1">SUM((LEN(LEFT($G53:$O53))-LEN(SUBSTITUTE(LEFT($G53:$O53),R$5,"")))*ISNUMBER($AE53:$AM53))</f>
        <v>4</v>
      </c>
      <c r="S53" s="2">
        <f t="array" aca="1" ref="S53" ca="1">SUM((LEN(LEFT($G53:$O53))-LEN(SUBSTITUTE(LEFT($G53:$O53),S$5,"")))*ISNUMBER($AE53:$AM53))</f>
        <v>3</v>
      </c>
      <c r="T53" s="2">
        <f t="shared" ca="1" si="0"/>
        <v>8</v>
      </c>
      <c r="U53" s="3">
        <f t="shared" ca="1" si="1"/>
        <v>6</v>
      </c>
      <c r="V53" s="9"/>
      <c r="W53" s="10">
        <f t="shared" si="2"/>
        <v>1</v>
      </c>
      <c r="X53" s="29">
        <v>2300</v>
      </c>
      <c r="Y53" s="2">
        <f t="shared" ca="1" si="3"/>
        <v>2300</v>
      </c>
      <c r="Z53" s="4">
        <f t="array" aca="1" ref="Z53" ca="1">SUM(IF(ISNUMBER(AE53:AM53),(1/(1+EXP(-AE53:AM53/$Z$5)))*$Q$4,0))</f>
        <v>8</v>
      </c>
      <c r="AA53" s="4">
        <f t="shared" ca="1" si="4"/>
        <v>-2</v>
      </c>
      <c r="AB53" s="36">
        <f t="shared" ca="1" si="5"/>
        <v>2259.4841780282773</v>
      </c>
      <c r="AC53" s="37">
        <f t="shared" ca="1" si="6"/>
        <v>40.515821971722737</v>
      </c>
      <c r="AD53" s="4">
        <f t="shared" ca="1" si="7"/>
        <v>49.975494643319969</v>
      </c>
      <c r="AE53" s="4">
        <f t="array" aca="1" ref="AE53" ca="1">IF(ISBLANK(G53),"",IF(AND($A53&lt;&gt;"x",INDEX(OFFSET($A$8,0,0,$A$5),MID(G53,3,LEN(G53)-3))&lt;&gt;"x",NOT(ISERROR(FIND(MID(G53,1,1),CONCATENATE($Q$5,$R$5,$S$5))))),$X53-INDEX(OFFSET($X$8,0,0,$A$5),MID(G53,3,LEN(G53)-3)),""))</f>
        <v>0</v>
      </c>
      <c r="AF53" s="4">
        <f t="array" aca="1" ref="AF53" ca="1">IF(ISBLANK(H53),"",IF(AND($A53&lt;&gt;"x",INDEX(OFFSET($A$8,0,0,$A$5),MID(H53,3,LEN(H53)-3))&lt;&gt;"x",NOT(ISERROR(FIND(MID(H53,1,1),CONCATENATE($Q$5,$R$5,$S$5))))),$X53-INDEX(OFFSET($X$8,0,0,$A$5),MID(H53,3,LEN(H53)-3)),""))</f>
        <v>0</v>
      </c>
      <c r="AG53" s="4">
        <f t="array" aca="1" ref="AG53" ca="1">IF(ISBLANK(I53),"",IF(AND($A53&lt;&gt;"x",INDEX(OFFSET($A$8,0,0,$A$5),MID(I53,3,LEN(I53)-3))&lt;&gt;"x",NOT(ISERROR(FIND(MID(I53,1,1),CONCATENATE($Q$5,$R$5,$S$5))))),$X53-INDEX(OFFSET($X$8,0,0,$A$5),MID(I53,3,LEN(I53)-3)),""))</f>
        <v>0</v>
      </c>
      <c r="AH53" s="4">
        <f t="array" aca="1" ref="AH53" ca="1">IF(ISBLANK(J53),"",IF(AND($A53&lt;&gt;"x",INDEX(OFFSET($A$8,0,0,$A$5),MID(J53,3,LEN(J53)-3))&lt;&gt;"x",NOT(ISERROR(FIND(MID(J53,1,1),CONCATENATE($Q$5,$R$5,$S$5))))),$X53-INDEX(OFFSET($X$8,0,0,$A$5),MID(J53,3,LEN(J53)-3)),""))</f>
        <v>0</v>
      </c>
      <c r="AI53" s="4">
        <f t="array" aca="1" ref="AI53" ca="1">IF(ISBLANK(K53),"",IF(AND($A53&lt;&gt;"x",INDEX(OFFSET($A$8,0,0,$A$5),MID(K53,3,LEN(K53)-3))&lt;&gt;"x",NOT(ISERROR(FIND(MID(K53,1,1),CONCATENATE($Q$5,$R$5,$S$5))))),$X53-INDEX(OFFSET($X$8,0,0,$A$5),MID(K53,3,LEN(K53)-3)),""))</f>
        <v>0</v>
      </c>
      <c r="AJ53" s="4">
        <f t="array" aca="1" ref="AJ53" ca="1">IF(ISBLANK(L53),"",IF(AND($A53&lt;&gt;"x",INDEX(OFFSET($A$8,0,0,$A$5),MID(L53,3,LEN(L53)-3))&lt;&gt;"x",NOT(ISERROR(FIND(MID(L53,1,1),CONCATENATE($Q$5,$R$5,$S$5))))),$X53-INDEX(OFFSET($X$8,0,0,$A$5),MID(L53,3,LEN(L53)-3)),""))</f>
        <v>0</v>
      </c>
      <c r="AK53" s="4">
        <f t="array" aca="1" ref="AK53" ca="1">IF(ISBLANK(M53),"",IF(AND($A53&lt;&gt;"x",INDEX(OFFSET($A$8,0,0,$A$5),MID(M53,3,LEN(M53)-3))&lt;&gt;"x",NOT(ISERROR(FIND(MID(M53,1,1),CONCATENATE($Q$5,$R$5,$S$5))))),$X53-INDEX(OFFSET($X$8,0,0,$A$5),MID(M53,3,LEN(M53)-3)),""))</f>
        <v>0</v>
      </c>
      <c r="AL53" s="4">
        <f t="array" aca="1" ref="AL53" ca="1">IF(ISBLANK(N53),"",IF(AND($A53&lt;&gt;"x",INDEX(OFFSET($A$8,0,0,$A$5),MID(N53,3,LEN(N53)-3))&lt;&gt;"x",NOT(ISERROR(FIND(MID(N53,1,1),CONCATENATE($Q$5,$R$5,$S$5))))),$X53-INDEX(OFFSET($X$8,0,0,$A$5),MID(N53,3,LEN(N53)-3)),""))</f>
        <v>0</v>
      </c>
      <c r="AM53" s="4" t="str">
        <f t="array" aca="1" ref="AM53" ca="1">IF(ISBLANK(O53),"",IF(AND($A53&lt;&gt;"x",INDEX(OFFSET($A$8,0,0,$A$5),MID(O53,3,LEN(O53)-3))&lt;&gt;"x",NOT(ISERROR(FIND(MID(O53,1,1),CONCATENATE($Q$5,$R$5,$S$5))))),$X53-INDEX(OFFSET($X$8,0,0,$A$5),MID(O53,3,LEN(O53)-3)),""))</f>
        <v/>
      </c>
    </row>
    <row r="54" spans="1:39" ht="15" x14ac:dyDescent="0.25">
      <c r="A54" s="23">
        <v>47</v>
      </c>
      <c r="B54" s="12">
        <v>10859</v>
      </c>
      <c r="C54" s="12" t="s">
        <v>31</v>
      </c>
      <c r="D54" s="21" t="s">
        <v>407</v>
      </c>
      <c r="E54" s="12" t="s">
        <v>351</v>
      </c>
      <c r="F54" s="12">
        <v>2179</v>
      </c>
      <c r="G54" s="12" t="s">
        <v>32</v>
      </c>
      <c r="H54" s="12" t="s">
        <v>66</v>
      </c>
      <c r="I54" s="12" t="s">
        <v>252</v>
      </c>
      <c r="J54" s="12" t="s">
        <v>101</v>
      </c>
      <c r="K54" s="12" t="s">
        <v>232</v>
      </c>
      <c r="L54" s="12" t="s">
        <v>240</v>
      </c>
      <c r="M54" s="12" t="s">
        <v>259</v>
      </c>
      <c r="N54" s="12" t="s">
        <v>210</v>
      </c>
      <c r="O54" s="12" t="s">
        <v>260</v>
      </c>
      <c r="Q54" s="2">
        <f t="array" aca="1" ref="Q54" ca="1">SUM((LEN(LEFT($G54:$O54))-LEN(SUBSTITUTE(LEFT($G54:$O54),Q$5,"")))*ISNUMBER($AE54:$AM54))</f>
        <v>0</v>
      </c>
      <c r="R54" s="2">
        <f t="array" aca="1" ref="R54" ca="1">SUM((LEN(LEFT($G54:$O54))-LEN(SUBSTITUTE(LEFT($G54:$O54),R$5,"")))*ISNUMBER($AE54:$AM54))</f>
        <v>7</v>
      </c>
      <c r="S54" s="2">
        <f t="array" aca="1" ref="S54" ca="1">SUM((LEN(LEFT($G54:$O54))-LEN(SUBSTITUTE(LEFT($G54:$O54),S$5,"")))*ISNUMBER($AE54:$AM54))</f>
        <v>2</v>
      </c>
      <c r="T54" s="2">
        <f t="shared" ca="1" si="0"/>
        <v>9</v>
      </c>
      <c r="U54" s="3">
        <f t="shared" ca="1" si="1"/>
        <v>7</v>
      </c>
      <c r="V54" s="9"/>
      <c r="W54" s="10">
        <f t="shared" si="2"/>
        <v>1</v>
      </c>
      <c r="X54" s="29">
        <v>2300</v>
      </c>
      <c r="Y54" s="2">
        <f t="shared" ca="1" si="3"/>
        <v>2300</v>
      </c>
      <c r="Z54" s="4">
        <f t="array" aca="1" ref="Z54" ca="1">SUM(IF(ISNUMBER(AE54:AM54),(1/(1+EXP(-AE54:AM54/$Z$5)))*$Q$4,0))</f>
        <v>9</v>
      </c>
      <c r="AA54" s="4">
        <f t="shared" ca="1" si="4"/>
        <v>-2</v>
      </c>
      <c r="AB54" s="36">
        <f t="shared" ca="1" si="5"/>
        <v>2265.8018849015698</v>
      </c>
      <c r="AC54" s="37">
        <f t="shared" ca="1" si="6"/>
        <v>34.198115098430002</v>
      </c>
      <c r="AD54" s="4">
        <f t="shared" ca="1" si="7"/>
        <v>43.657787770027234</v>
      </c>
      <c r="AE54" s="4">
        <f t="array" aca="1" ref="AE54" ca="1">IF(ISBLANK(G54),"",IF(AND($A54&lt;&gt;"x",INDEX(OFFSET($A$8,0,0,$A$5),MID(G54,3,LEN(G54)-3))&lt;&gt;"x",NOT(ISERROR(FIND(MID(G54,1,1),CONCATENATE($Q$5,$R$5,$S$5))))),$X54-INDEX(OFFSET($X$8,0,0,$A$5),MID(G54,3,LEN(G54)-3)),""))</f>
        <v>0</v>
      </c>
      <c r="AF54" s="4">
        <f t="array" aca="1" ref="AF54" ca="1">IF(ISBLANK(H54),"",IF(AND($A54&lt;&gt;"x",INDEX(OFFSET($A$8,0,0,$A$5),MID(H54,3,LEN(H54)-3))&lt;&gt;"x",NOT(ISERROR(FIND(MID(H54,1,1),CONCATENATE($Q$5,$R$5,$S$5))))),$X54-INDEX(OFFSET($X$8,0,0,$A$5),MID(H54,3,LEN(H54)-3)),""))</f>
        <v>0</v>
      </c>
      <c r="AG54" s="4">
        <f t="array" aca="1" ref="AG54" ca="1">IF(ISBLANK(I54),"",IF(AND($A54&lt;&gt;"x",INDEX(OFFSET($A$8,0,0,$A$5),MID(I54,3,LEN(I54)-3))&lt;&gt;"x",NOT(ISERROR(FIND(MID(I54,1,1),CONCATENATE($Q$5,$R$5,$S$5))))),$X54-INDEX(OFFSET($X$8,0,0,$A$5),MID(I54,3,LEN(I54)-3)),""))</f>
        <v>0</v>
      </c>
      <c r="AH54" s="4">
        <f t="array" aca="1" ref="AH54" ca="1">IF(ISBLANK(J54),"",IF(AND($A54&lt;&gt;"x",INDEX(OFFSET($A$8,0,0,$A$5),MID(J54,3,LEN(J54)-3))&lt;&gt;"x",NOT(ISERROR(FIND(MID(J54,1,1),CONCATENATE($Q$5,$R$5,$S$5))))),$X54-INDEX(OFFSET($X$8,0,0,$A$5),MID(J54,3,LEN(J54)-3)),""))</f>
        <v>0</v>
      </c>
      <c r="AI54" s="4">
        <f t="array" aca="1" ref="AI54" ca="1">IF(ISBLANK(K54),"",IF(AND($A54&lt;&gt;"x",INDEX(OFFSET($A$8,0,0,$A$5),MID(K54,3,LEN(K54)-3))&lt;&gt;"x",NOT(ISERROR(FIND(MID(K54,1,1),CONCATENATE($Q$5,$R$5,$S$5))))),$X54-INDEX(OFFSET($X$8,0,0,$A$5),MID(K54,3,LEN(K54)-3)),""))</f>
        <v>0</v>
      </c>
      <c r="AJ54" s="4">
        <f t="array" aca="1" ref="AJ54" ca="1">IF(ISBLANK(L54),"",IF(AND($A54&lt;&gt;"x",INDEX(OFFSET($A$8,0,0,$A$5),MID(L54,3,LEN(L54)-3))&lt;&gt;"x",NOT(ISERROR(FIND(MID(L54,1,1),CONCATENATE($Q$5,$R$5,$S$5))))),$X54-INDEX(OFFSET($X$8,0,0,$A$5),MID(L54,3,LEN(L54)-3)),""))</f>
        <v>0</v>
      </c>
      <c r="AK54" s="4">
        <f t="array" aca="1" ref="AK54" ca="1">IF(ISBLANK(M54),"",IF(AND($A54&lt;&gt;"x",INDEX(OFFSET($A$8,0,0,$A$5),MID(M54,3,LEN(M54)-3))&lt;&gt;"x",NOT(ISERROR(FIND(MID(M54,1,1),CONCATENATE($Q$5,$R$5,$S$5))))),$X54-INDEX(OFFSET($X$8,0,0,$A$5),MID(M54,3,LEN(M54)-3)),""))</f>
        <v>0</v>
      </c>
      <c r="AL54" s="4">
        <f t="array" aca="1" ref="AL54" ca="1">IF(ISBLANK(N54),"",IF(AND($A54&lt;&gt;"x",INDEX(OFFSET($A$8,0,0,$A$5),MID(N54,3,LEN(N54)-3))&lt;&gt;"x",NOT(ISERROR(FIND(MID(N54,1,1),CONCATENATE($Q$5,$R$5,$S$5))))),$X54-INDEX(OFFSET($X$8,0,0,$A$5),MID(N54,3,LEN(N54)-3)),""))</f>
        <v>0</v>
      </c>
      <c r="AM54" s="4">
        <f t="array" aca="1" ref="AM54" ca="1">IF(ISBLANK(O54),"",IF(AND($A54&lt;&gt;"x",INDEX(OFFSET($A$8,0,0,$A$5),MID(O54,3,LEN(O54)-3))&lt;&gt;"x",NOT(ISERROR(FIND(MID(O54,1,1),CONCATENATE($Q$5,$R$5,$S$5))))),$X54-INDEX(OFFSET($X$8,0,0,$A$5),MID(O54,3,LEN(O54)-3)),""))</f>
        <v>0</v>
      </c>
    </row>
    <row r="55" spans="1:39" ht="15" x14ac:dyDescent="0.25">
      <c r="A55" s="23">
        <v>48</v>
      </c>
      <c r="B55" s="12">
        <v>19422</v>
      </c>
      <c r="C55" s="12"/>
      <c r="D55" s="30" t="s">
        <v>408</v>
      </c>
      <c r="E55" s="12" t="s">
        <v>351</v>
      </c>
      <c r="F55" s="12">
        <v>1977</v>
      </c>
      <c r="G55" s="12" t="s">
        <v>91</v>
      </c>
      <c r="H55" s="12" t="s">
        <v>94</v>
      </c>
      <c r="I55" s="12" t="s">
        <v>256</v>
      </c>
      <c r="J55" s="12" t="s">
        <v>207</v>
      </c>
      <c r="K55" s="12" t="s">
        <v>213</v>
      </c>
      <c r="L55" s="12" t="s">
        <v>247</v>
      </c>
      <c r="M55" s="12" t="s">
        <v>210</v>
      </c>
      <c r="N55" s="12" t="s">
        <v>147</v>
      </c>
      <c r="O55" s="12" t="s">
        <v>148</v>
      </c>
      <c r="Q55" s="2">
        <f t="array" aca="1" ref="Q55" ca="1">SUM((LEN(LEFT($G55:$O55))-LEN(SUBSTITUTE(LEFT($G55:$O55),Q$5,"")))*ISNUMBER($AE55:$AM55))</f>
        <v>1</v>
      </c>
      <c r="R55" s="2">
        <f t="array" aca="1" ref="R55" ca="1">SUM((LEN(LEFT($G55:$O55))-LEN(SUBSTITUTE(LEFT($G55:$O55),R$5,"")))*ISNUMBER($AE55:$AM55))</f>
        <v>5</v>
      </c>
      <c r="S55" s="2">
        <f t="array" aca="1" ref="S55" ca="1">SUM((LEN(LEFT($G55:$O55))-LEN(SUBSTITUTE(LEFT($G55:$O55),S$5,"")))*ISNUMBER($AE55:$AM55))</f>
        <v>3</v>
      </c>
      <c r="T55" s="2">
        <f t="shared" ca="1" si="0"/>
        <v>9</v>
      </c>
      <c r="U55" s="3">
        <f t="shared" ca="1" si="1"/>
        <v>7</v>
      </c>
      <c r="V55" s="9"/>
      <c r="W55" s="10">
        <f t="shared" si="2"/>
        <v>1</v>
      </c>
      <c r="X55" s="29">
        <v>2300</v>
      </c>
      <c r="Y55" s="2">
        <f t="shared" ca="1" si="3"/>
        <v>2300</v>
      </c>
      <c r="Z55" s="4">
        <f t="array" aca="1" ref="Z55" ca="1">SUM(IF(ISNUMBER(AE55:AM55),(1/(1+EXP(-AE55:AM55/$Z$5)))*$Q$4,0))</f>
        <v>9</v>
      </c>
      <c r="AA55" s="4">
        <f t="shared" ca="1" si="4"/>
        <v>-2</v>
      </c>
      <c r="AB55" s="36">
        <f t="shared" ca="1" si="5"/>
        <v>2265.8018849015698</v>
      </c>
      <c r="AC55" s="37">
        <f t="shared" ca="1" si="6"/>
        <v>34.198115098430002</v>
      </c>
      <c r="AD55" s="4">
        <f t="shared" ca="1" si="7"/>
        <v>43.657787770027234</v>
      </c>
      <c r="AE55" s="4">
        <f t="array" aca="1" ref="AE55" ca="1">IF(ISBLANK(G55),"",IF(AND($A55&lt;&gt;"x",INDEX(OFFSET($A$8,0,0,$A$5),MID(G55,3,LEN(G55)-3))&lt;&gt;"x",NOT(ISERROR(FIND(MID(G55,1,1),CONCATENATE($Q$5,$R$5,$S$5))))),$X55-INDEX(OFFSET($X$8,0,0,$A$5),MID(G55,3,LEN(G55)-3)),""))</f>
        <v>0</v>
      </c>
      <c r="AF55" s="4">
        <f t="array" aca="1" ref="AF55" ca="1">IF(ISBLANK(H55),"",IF(AND($A55&lt;&gt;"x",INDEX(OFFSET($A$8,0,0,$A$5),MID(H55,3,LEN(H55)-3))&lt;&gt;"x",NOT(ISERROR(FIND(MID(H55,1,1),CONCATENATE($Q$5,$R$5,$S$5))))),$X55-INDEX(OFFSET($X$8,0,0,$A$5),MID(H55,3,LEN(H55)-3)),""))</f>
        <v>0</v>
      </c>
      <c r="AG55" s="4">
        <f t="array" aca="1" ref="AG55" ca="1">IF(ISBLANK(I55),"",IF(AND($A55&lt;&gt;"x",INDEX(OFFSET($A$8,0,0,$A$5),MID(I55,3,LEN(I55)-3))&lt;&gt;"x",NOT(ISERROR(FIND(MID(I55,1,1),CONCATENATE($Q$5,$R$5,$S$5))))),$X55-INDEX(OFFSET($X$8,0,0,$A$5),MID(I55,3,LEN(I55)-3)),""))</f>
        <v>0</v>
      </c>
      <c r="AH55" s="4">
        <f t="array" aca="1" ref="AH55" ca="1">IF(ISBLANK(J55),"",IF(AND($A55&lt;&gt;"x",INDEX(OFFSET($A$8,0,0,$A$5),MID(J55,3,LEN(J55)-3))&lt;&gt;"x",NOT(ISERROR(FIND(MID(J55,1,1),CONCATENATE($Q$5,$R$5,$S$5))))),$X55-INDEX(OFFSET($X$8,0,0,$A$5),MID(J55,3,LEN(J55)-3)),""))</f>
        <v>0</v>
      </c>
      <c r="AI55" s="4">
        <f t="array" aca="1" ref="AI55" ca="1">IF(ISBLANK(K55),"",IF(AND($A55&lt;&gt;"x",INDEX(OFFSET($A$8,0,0,$A$5),MID(K55,3,LEN(K55)-3))&lt;&gt;"x",NOT(ISERROR(FIND(MID(K55,1,1),CONCATENATE($Q$5,$R$5,$S$5))))),$X55-INDEX(OFFSET($X$8,0,0,$A$5),MID(K55,3,LEN(K55)-3)),""))</f>
        <v>0</v>
      </c>
      <c r="AJ55" s="4">
        <f t="array" aca="1" ref="AJ55" ca="1">IF(ISBLANK(L55),"",IF(AND($A55&lt;&gt;"x",INDEX(OFFSET($A$8,0,0,$A$5),MID(L55,3,LEN(L55)-3))&lt;&gt;"x",NOT(ISERROR(FIND(MID(L55,1,1),CONCATENATE($Q$5,$R$5,$S$5))))),$X55-INDEX(OFFSET($X$8,0,0,$A$5),MID(L55,3,LEN(L55)-3)),""))</f>
        <v>0</v>
      </c>
      <c r="AK55" s="4">
        <f t="array" aca="1" ref="AK55" ca="1">IF(ISBLANK(M55),"",IF(AND($A55&lt;&gt;"x",INDEX(OFFSET($A$8,0,0,$A$5),MID(M55,3,LEN(M55)-3))&lt;&gt;"x",NOT(ISERROR(FIND(MID(M55,1,1),CONCATENATE($Q$5,$R$5,$S$5))))),$X55-INDEX(OFFSET($X$8,0,0,$A$5),MID(M55,3,LEN(M55)-3)),""))</f>
        <v>0</v>
      </c>
      <c r="AL55" s="4">
        <f t="array" aca="1" ref="AL55" ca="1">IF(ISBLANK(N55),"",IF(AND($A55&lt;&gt;"x",INDEX(OFFSET($A$8,0,0,$A$5),MID(N55,3,LEN(N55)-3))&lt;&gt;"x",NOT(ISERROR(FIND(MID(N55,1,1),CONCATENATE($Q$5,$R$5,$S$5))))),$X55-INDEX(OFFSET($X$8,0,0,$A$5),MID(N55,3,LEN(N55)-3)),""))</f>
        <v>0</v>
      </c>
      <c r="AM55" s="4">
        <f t="array" aca="1" ref="AM55" ca="1">IF(ISBLANK(O55),"",IF(AND($A55&lt;&gt;"x",INDEX(OFFSET($A$8,0,0,$A$5),MID(O55,3,LEN(O55)-3))&lt;&gt;"x",NOT(ISERROR(FIND(MID(O55,1,1),CONCATENATE($Q$5,$R$5,$S$5))))),$X55-INDEX(OFFSET($X$8,0,0,$A$5),MID(O55,3,LEN(O55)-3)),""))</f>
        <v>0</v>
      </c>
    </row>
    <row r="56" spans="1:39" ht="15" x14ac:dyDescent="0.25">
      <c r="A56" s="23">
        <v>49</v>
      </c>
      <c r="B56" s="12">
        <v>15454</v>
      </c>
      <c r="C56" s="12"/>
      <c r="D56" s="21" t="s">
        <v>409</v>
      </c>
      <c r="E56" s="12" t="s">
        <v>351</v>
      </c>
      <c r="F56" s="12">
        <v>1923</v>
      </c>
      <c r="G56" s="12" t="s">
        <v>128</v>
      </c>
      <c r="H56" s="12" t="s">
        <v>240</v>
      </c>
      <c r="I56" s="12" t="s">
        <v>237</v>
      </c>
      <c r="J56" s="12" t="s">
        <v>261</v>
      </c>
      <c r="K56" s="12" t="s">
        <v>246</v>
      </c>
      <c r="L56" s="12" t="s">
        <v>141</v>
      </c>
      <c r="M56" s="12" t="s">
        <v>178</v>
      </c>
      <c r="N56" s="12" t="s">
        <v>136</v>
      </c>
      <c r="O56" s="12" t="s">
        <v>236</v>
      </c>
      <c r="Q56" s="2">
        <f t="array" aca="1" ref="Q56" ca="1">SUM((LEN(LEFT($G56:$O56))-LEN(SUBSTITUTE(LEFT($G56:$O56),Q$5,"")))*ISNUMBER($AE56:$AM56))</f>
        <v>2</v>
      </c>
      <c r="R56" s="2">
        <f t="array" aca="1" ref="R56" ca="1">SUM((LEN(LEFT($G56:$O56))-LEN(SUBSTITUTE(LEFT($G56:$O56),R$5,"")))*ISNUMBER($AE56:$AM56))</f>
        <v>3</v>
      </c>
      <c r="S56" s="2">
        <f t="array" aca="1" ref="S56" ca="1">SUM((LEN(LEFT($G56:$O56))-LEN(SUBSTITUTE(LEFT($G56:$O56),S$5,"")))*ISNUMBER($AE56:$AM56))</f>
        <v>4</v>
      </c>
      <c r="T56" s="2">
        <f t="shared" ca="1" si="0"/>
        <v>9</v>
      </c>
      <c r="U56" s="3">
        <f t="shared" ca="1" si="1"/>
        <v>7</v>
      </c>
      <c r="V56" s="9"/>
      <c r="W56" s="10">
        <f t="shared" si="2"/>
        <v>1</v>
      </c>
      <c r="X56" s="29">
        <v>2300</v>
      </c>
      <c r="Y56" s="2">
        <f t="shared" ca="1" si="3"/>
        <v>2300</v>
      </c>
      <c r="Z56" s="4">
        <f t="array" aca="1" ref="Z56" ca="1">SUM(IF(ISNUMBER(AE56:AM56),(1/(1+EXP(-AE56:AM56/$Z$5)))*$Q$4,0))</f>
        <v>9</v>
      </c>
      <c r="AA56" s="4">
        <f t="shared" ca="1" si="4"/>
        <v>-2</v>
      </c>
      <c r="AB56" s="36">
        <f t="shared" ca="1" si="5"/>
        <v>2265.8018849015698</v>
      </c>
      <c r="AC56" s="37">
        <f t="shared" ca="1" si="6"/>
        <v>34.198115098430002</v>
      </c>
      <c r="AD56" s="4">
        <f t="shared" ca="1" si="7"/>
        <v>43.657787770027234</v>
      </c>
      <c r="AE56" s="4">
        <f t="array" aca="1" ref="AE56" ca="1">IF(ISBLANK(G56),"",IF(AND($A56&lt;&gt;"x",INDEX(OFFSET($A$8,0,0,$A$5),MID(G56,3,LEN(G56)-3))&lt;&gt;"x",NOT(ISERROR(FIND(MID(G56,1,1),CONCATENATE($Q$5,$R$5,$S$5))))),$X56-INDEX(OFFSET($X$8,0,0,$A$5),MID(G56,3,LEN(G56)-3)),""))</f>
        <v>0</v>
      </c>
      <c r="AF56" s="4">
        <f t="array" aca="1" ref="AF56" ca="1">IF(ISBLANK(H56),"",IF(AND($A56&lt;&gt;"x",INDEX(OFFSET($A$8,0,0,$A$5),MID(H56,3,LEN(H56)-3))&lt;&gt;"x",NOT(ISERROR(FIND(MID(H56,1,1),CONCATENATE($Q$5,$R$5,$S$5))))),$X56-INDEX(OFFSET($X$8,0,0,$A$5),MID(H56,3,LEN(H56)-3)),""))</f>
        <v>0</v>
      </c>
      <c r="AG56" s="4">
        <f t="array" aca="1" ref="AG56" ca="1">IF(ISBLANK(I56),"",IF(AND($A56&lt;&gt;"x",INDEX(OFFSET($A$8,0,0,$A$5),MID(I56,3,LEN(I56)-3))&lt;&gt;"x",NOT(ISERROR(FIND(MID(I56,1,1),CONCATENATE($Q$5,$R$5,$S$5))))),$X56-INDEX(OFFSET($X$8,0,0,$A$5),MID(I56,3,LEN(I56)-3)),""))</f>
        <v>0</v>
      </c>
      <c r="AH56" s="4">
        <f t="array" aca="1" ref="AH56" ca="1">IF(ISBLANK(J56),"",IF(AND($A56&lt;&gt;"x",INDEX(OFFSET($A$8,0,0,$A$5),MID(J56,3,LEN(J56)-3))&lt;&gt;"x",NOT(ISERROR(FIND(MID(J56,1,1),CONCATENATE($Q$5,$R$5,$S$5))))),$X56-INDEX(OFFSET($X$8,0,0,$A$5),MID(J56,3,LEN(J56)-3)),""))</f>
        <v>0</v>
      </c>
      <c r="AI56" s="4">
        <f t="array" aca="1" ref="AI56" ca="1">IF(ISBLANK(K56),"",IF(AND($A56&lt;&gt;"x",INDEX(OFFSET($A$8,0,0,$A$5),MID(K56,3,LEN(K56)-3))&lt;&gt;"x",NOT(ISERROR(FIND(MID(K56,1,1),CONCATENATE($Q$5,$R$5,$S$5))))),$X56-INDEX(OFFSET($X$8,0,0,$A$5),MID(K56,3,LEN(K56)-3)),""))</f>
        <v>0</v>
      </c>
      <c r="AJ56" s="4">
        <f t="array" aca="1" ref="AJ56" ca="1">IF(ISBLANK(L56),"",IF(AND($A56&lt;&gt;"x",INDEX(OFFSET($A$8,0,0,$A$5),MID(L56,3,LEN(L56)-3))&lt;&gt;"x",NOT(ISERROR(FIND(MID(L56,1,1),CONCATENATE($Q$5,$R$5,$S$5))))),$X56-INDEX(OFFSET($X$8,0,0,$A$5),MID(L56,3,LEN(L56)-3)),""))</f>
        <v>0</v>
      </c>
      <c r="AK56" s="4">
        <f t="array" aca="1" ref="AK56" ca="1">IF(ISBLANK(M56),"",IF(AND($A56&lt;&gt;"x",INDEX(OFFSET($A$8,0,0,$A$5),MID(M56,3,LEN(M56)-3))&lt;&gt;"x",NOT(ISERROR(FIND(MID(M56,1,1),CONCATENATE($Q$5,$R$5,$S$5))))),$X56-INDEX(OFFSET($X$8,0,0,$A$5),MID(M56,3,LEN(M56)-3)),""))</f>
        <v>0</v>
      </c>
      <c r="AL56" s="4">
        <f t="array" aca="1" ref="AL56" ca="1">IF(ISBLANK(N56),"",IF(AND($A56&lt;&gt;"x",INDEX(OFFSET($A$8,0,0,$A$5),MID(N56,3,LEN(N56)-3))&lt;&gt;"x",NOT(ISERROR(FIND(MID(N56,1,1),CONCATENATE($Q$5,$R$5,$S$5))))),$X56-INDEX(OFFSET($X$8,0,0,$A$5),MID(N56,3,LEN(N56)-3)),""))</f>
        <v>0</v>
      </c>
      <c r="AM56" s="4">
        <f t="array" aca="1" ref="AM56" ca="1">IF(ISBLANK(O56),"",IF(AND($A56&lt;&gt;"x",INDEX(OFFSET($A$8,0,0,$A$5),MID(O56,3,LEN(O56)-3))&lt;&gt;"x",NOT(ISERROR(FIND(MID(O56,1,1),CONCATENATE($Q$5,$R$5,$S$5))))),$X56-INDEX(OFFSET($X$8,0,0,$A$5),MID(O56,3,LEN(O56)-3)),""))</f>
        <v>0</v>
      </c>
    </row>
    <row r="57" spans="1:39" ht="15" x14ac:dyDescent="0.25">
      <c r="A57" s="23">
        <v>50</v>
      </c>
      <c r="B57" s="12">
        <v>20465</v>
      </c>
      <c r="C57" s="12"/>
      <c r="D57" s="21" t="s">
        <v>410</v>
      </c>
      <c r="E57" s="12" t="s">
        <v>351</v>
      </c>
      <c r="F57" s="12">
        <v>1999</v>
      </c>
      <c r="G57" s="12" t="s">
        <v>129</v>
      </c>
      <c r="H57" s="12" t="s">
        <v>117</v>
      </c>
      <c r="I57" s="12" t="s">
        <v>262</v>
      </c>
      <c r="J57" s="12" t="s">
        <v>231</v>
      </c>
      <c r="K57" s="12" t="s">
        <v>238</v>
      </c>
      <c r="L57" s="12" t="s">
        <v>258</v>
      </c>
      <c r="M57" s="12" t="s">
        <v>207</v>
      </c>
      <c r="N57" s="12" t="s">
        <v>263</v>
      </c>
      <c r="O57" s="12" t="s">
        <v>264</v>
      </c>
      <c r="Q57" s="2">
        <f t="array" aca="1" ref="Q57" ca="1">SUM((LEN(LEFT($G57:$O57))-LEN(SUBSTITUTE(LEFT($G57:$O57),Q$5,"")))*ISNUMBER($AE57:$AM57))</f>
        <v>1</v>
      </c>
      <c r="R57" s="2">
        <f t="array" aca="1" ref="R57" ca="1">SUM((LEN(LEFT($G57:$O57))-LEN(SUBSTITUTE(LEFT($G57:$O57),R$5,"")))*ISNUMBER($AE57:$AM57))</f>
        <v>3</v>
      </c>
      <c r="S57" s="2">
        <f t="array" aca="1" ref="S57" ca="1">SUM((LEN(LEFT($G57:$O57))-LEN(SUBSTITUTE(LEFT($G57:$O57),S$5,"")))*ISNUMBER($AE57:$AM57))</f>
        <v>4</v>
      </c>
      <c r="T57" s="2">
        <f t="shared" ca="1" si="0"/>
        <v>8</v>
      </c>
      <c r="U57" s="3">
        <f t="shared" ca="1" si="1"/>
        <v>5</v>
      </c>
      <c r="V57" s="9"/>
      <c r="W57" s="10">
        <f t="shared" si="2"/>
        <v>1</v>
      </c>
      <c r="X57" s="29">
        <v>2300</v>
      </c>
      <c r="Y57" s="2">
        <f t="shared" ca="1" si="3"/>
        <v>2300</v>
      </c>
      <c r="Z57" s="4">
        <f t="array" aca="1" ref="Z57" ca="1">SUM(IF(ISNUMBER(AE57:AM57),(1/(1+EXP(-AE57:AM57/$Z$5)))*$Q$4,0))</f>
        <v>8</v>
      </c>
      <c r="AA57" s="4">
        <f t="shared" ca="1" si="4"/>
        <v>-3</v>
      </c>
      <c r="AB57" s="36">
        <f t="shared" ca="1" si="5"/>
        <v>2227.8116796092272</v>
      </c>
      <c r="AC57" s="37">
        <f t="shared" ca="1" si="6"/>
        <v>72.188320390772688</v>
      </c>
      <c r="AD57" s="4">
        <f t="shared" ca="1" si="7"/>
        <v>81.64799306236992</v>
      </c>
      <c r="AE57" s="4">
        <f t="array" aca="1" ref="AE57" ca="1">IF(ISBLANK(G57),"",IF(AND($A57&lt;&gt;"x",INDEX(OFFSET($A$8,0,0,$A$5),MID(G57,3,LEN(G57)-3))&lt;&gt;"x",NOT(ISERROR(FIND(MID(G57,1,1),CONCATENATE($Q$5,$R$5,$S$5))))),$X57-INDEX(OFFSET($X$8,0,0,$A$5),MID(G57,3,LEN(G57)-3)),""))</f>
        <v>0</v>
      </c>
      <c r="AF57" s="4">
        <f t="array" aca="1" ref="AF57" ca="1">IF(ISBLANK(H57),"",IF(AND($A57&lt;&gt;"x",INDEX(OFFSET($A$8,0,0,$A$5),MID(H57,3,LEN(H57)-3))&lt;&gt;"x",NOT(ISERROR(FIND(MID(H57,1,1),CONCATENATE($Q$5,$R$5,$S$5))))),$X57-INDEX(OFFSET($X$8,0,0,$A$5),MID(H57,3,LEN(H57)-3)),""))</f>
        <v>0</v>
      </c>
      <c r="AG57" s="4">
        <f t="array" aca="1" ref="AG57" ca="1">IF(ISBLANK(I57),"",IF(AND($A57&lt;&gt;"x",INDEX(OFFSET($A$8,0,0,$A$5),MID(I57,3,LEN(I57)-3))&lt;&gt;"x",NOT(ISERROR(FIND(MID(I57,1,1),CONCATENATE($Q$5,$R$5,$S$5))))),$X57-INDEX(OFFSET($X$8,0,0,$A$5),MID(I57,3,LEN(I57)-3)),""))</f>
        <v>0</v>
      </c>
      <c r="AH57" s="4">
        <f t="array" aca="1" ref="AH57" ca="1">IF(ISBLANK(J57),"",IF(AND($A57&lt;&gt;"x",INDEX(OFFSET($A$8,0,0,$A$5),MID(J57,3,LEN(J57)-3))&lt;&gt;"x",NOT(ISERROR(FIND(MID(J57,1,1),CONCATENATE($Q$5,$R$5,$S$5))))),$X57-INDEX(OFFSET($X$8,0,0,$A$5),MID(J57,3,LEN(J57)-3)),""))</f>
        <v>0</v>
      </c>
      <c r="AI57" s="4" t="str">
        <f t="array" aca="1" ref="AI57" ca="1">IF(ISBLANK(K57),"",IF(AND($A57&lt;&gt;"x",INDEX(OFFSET($A$8,0,0,$A$5),MID(K57,3,LEN(K57)-3))&lt;&gt;"x",NOT(ISERROR(FIND(MID(K57,1,1),CONCATENATE($Q$5,$R$5,$S$5))))),$X57-INDEX(OFFSET($X$8,0,0,$A$5),MID(K57,3,LEN(K57)-3)),""))</f>
        <v/>
      </c>
      <c r="AJ57" s="4">
        <f t="array" aca="1" ref="AJ57" ca="1">IF(ISBLANK(L57),"",IF(AND($A57&lt;&gt;"x",INDEX(OFFSET($A$8,0,0,$A$5),MID(L57,3,LEN(L57)-3))&lt;&gt;"x",NOT(ISERROR(FIND(MID(L57,1,1),CONCATENATE($Q$5,$R$5,$S$5))))),$X57-INDEX(OFFSET($X$8,0,0,$A$5),MID(L57,3,LEN(L57)-3)),""))</f>
        <v>0</v>
      </c>
      <c r="AK57" s="4">
        <f t="array" aca="1" ref="AK57" ca="1">IF(ISBLANK(M57),"",IF(AND($A57&lt;&gt;"x",INDEX(OFFSET($A$8,0,0,$A$5),MID(M57,3,LEN(M57)-3))&lt;&gt;"x",NOT(ISERROR(FIND(MID(M57,1,1),CONCATENATE($Q$5,$R$5,$S$5))))),$X57-INDEX(OFFSET($X$8,0,0,$A$5),MID(M57,3,LEN(M57)-3)),""))</f>
        <v>0</v>
      </c>
      <c r="AL57" s="4">
        <f t="array" aca="1" ref="AL57" ca="1">IF(ISBLANK(N57),"",IF(AND($A57&lt;&gt;"x",INDEX(OFFSET($A$8,0,0,$A$5),MID(N57,3,LEN(N57)-3))&lt;&gt;"x",NOT(ISERROR(FIND(MID(N57,1,1),CONCATENATE($Q$5,$R$5,$S$5))))),$X57-INDEX(OFFSET($X$8,0,0,$A$5),MID(N57,3,LEN(N57)-3)),""))</f>
        <v>0</v>
      </c>
      <c r="AM57" s="4">
        <f t="array" aca="1" ref="AM57" ca="1">IF(ISBLANK(O57),"",IF(AND($A57&lt;&gt;"x",INDEX(OFFSET($A$8,0,0,$A$5),MID(O57,3,LEN(O57)-3))&lt;&gt;"x",NOT(ISERROR(FIND(MID(O57,1,1),CONCATENATE($Q$5,$R$5,$S$5))))),$X57-INDEX(OFFSET($X$8,0,0,$A$5),MID(O57,3,LEN(O57)-3)),""))</f>
        <v>0</v>
      </c>
    </row>
    <row r="58" spans="1:39" ht="15" x14ac:dyDescent="0.25">
      <c r="A58" s="23">
        <v>51</v>
      </c>
      <c r="B58" s="12">
        <v>21702</v>
      </c>
      <c r="C58" s="12"/>
      <c r="D58" s="21" t="s">
        <v>411</v>
      </c>
      <c r="E58" s="12" t="s">
        <v>351</v>
      </c>
      <c r="F58" s="12">
        <v>1900</v>
      </c>
      <c r="G58" s="12" t="s">
        <v>265</v>
      </c>
      <c r="H58" s="12" t="s">
        <v>266</v>
      </c>
      <c r="I58" s="12" t="s">
        <v>233</v>
      </c>
      <c r="J58" s="12" t="s">
        <v>267</v>
      </c>
      <c r="K58" s="12" t="s">
        <v>263</v>
      </c>
      <c r="L58" s="12" t="s">
        <v>238</v>
      </c>
      <c r="M58" s="12" t="s">
        <v>47</v>
      </c>
      <c r="N58" s="12" t="s">
        <v>268</v>
      </c>
      <c r="O58" s="12" t="s">
        <v>222</v>
      </c>
      <c r="Q58" s="2">
        <f t="array" aca="1" ref="Q58" ca="1">SUM((LEN(LEFT($G58:$O58))-LEN(SUBSTITUTE(LEFT($G58:$O58),Q$5,"")))*ISNUMBER($AE58:$AM58))</f>
        <v>2</v>
      </c>
      <c r="R58" s="2">
        <f t="array" aca="1" ref="R58" ca="1">SUM((LEN(LEFT($G58:$O58))-LEN(SUBSTITUTE(LEFT($G58:$O58),R$5,"")))*ISNUMBER($AE58:$AM58))</f>
        <v>1</v>
      </c>
      <c r="S58" s="2">
        <f t="array" aca="1" ref="S58" ca="1">SUM((LEN(LEFT($G58:$O58))-LEN(SUBSTITUTE(LEFT($G58:$O58),S$5,"")))*ISNUMBER($AE58:$AM58))</f>
        <v>5</v>
      </c>
      <c r="T58" s="2">
        <f t="shared" ca="1" si="0"/>
        <v>8</v>
      </c>
      <c r="U58" s="3">
        <f t="shared" ca="1" si="1"/>
        <v>5</v>
      </c>
      <c r="V58" s="9"/>
      <c r="W58" s="10">
        <f t="shared" si="2"/>
        <v>1</v>
      </c>
      <c r="X58" s="29">
        <v>2300</v>
      </c>
      <c r="Y58" s="2">
        <f t="shared" ca="1" si="3"/>
        <v>2300</v>
      </c>
      <c r="Z58" s="4">
        <f t="array" aca="1" ref="Z58" ca="1">SUM(IF(ISNUMBER(AE58:AM58),(1/(1+EXP(-AE58:AM58/$Z$5)))*$Q$4,0))</f>
        <v>8</v>
      </c>
      <c r="AA58" s="4">
        <f t="shared" ca="1" si="4"/>
        <v>-3</v>
      </c>
      <c r="AB58" s="36">
        <f t="shared" ca="1" si="5"/>
        <v>2227.8116796092272</v>
      </c>
      <c r="AC58" s="37">
        <f t="shared" ca="1" si="6"/>
        <v>72.188320390772688</v>
      </c>
      <c r="AD58" s="4">
        <f t="shared" ca="1" si="7"/>
        <v>81.64799306236992</v>
      </c>
      <c r="AE58" s="4">
        <f t="array" aca="1" ref="AE58" ca="1">IF(ISBLANK(G58),"",IF(AND($A58&lt;&gt;"x",INDEX(OFFSET($A$8,0,0,$A$5),MID(G58,3,LEN(G58)-3))&lt;&gt;"x",NOT(ISERROR(FIND(MID(G58,1,1),CONCATENATE($Q$5,$R$5,$S$5))))),$X58-INDEX(OFFSET($X$8,0,0,$A$5),MID(G58,3,LEN(G58)-3)),""))</f>
        <v>0</v>
      </c>
      <c r="AF58" s="4">
        <f t="array" aca="1" ref="AF58" ca="1">IF(ISBLANK(H58),"",IF(AND($A58&lt;&gt;"x",INDEX(OFFSET($A$8,0,0,$A$5),MID(H58,3,LEN(H58)-3))&lt;&gt;"x",NOT(ISERROR(FIND(MID(H58,1,1),CONCATENATE($Q$5,$R$5,$S$5))))),$X58-INDEX(OFFSET($X$8,0,0,$A$5),MID(H58,3,LEN(H58)-3)),""))</f>
        <v>0</v>
      </c>
      <c r="AG58" s="4">
        <f t="array" aca="1" ref="AG58" ca="1">IF(ISBLANK(I58),"",IF(AND($A58&lt;&gt;"x",INDEX(OFFSET($A$8,0,0,$A$5),MID(I58,3,LEN(I58)-3))&lt;&gt;"x",NOT(ISERROR(FIND(MID(I58,1,1),CONCATENATE($Q$5,$R$5,$S$5))))),$X58-INDEX(OFFSET($X$8,0,0,$A$5),MID(I58,3,LEN(I58)-3)),""))</f>
        <v>0</v>
      </c>
      <c r="AH58" s="4">
        <f t="array" aca="1" ref="AH58" ca="1">IF(ISBLANK(J58),"",IF(AND($A58&lt;&gt;"x",INDEX(OFFSET($A$8,0,0,$A$5),MID(J58,3,LEN(J58)-3))&lt;&gt;"x",NOT(ISERROR(FIND(MID(J58,1,1),CONCATENATE($Q$5,$R$5,$S$5))))),$X58-INDEX(OFFSET($X$8,0,0,$A$5),MID(J58,3,LEN(J58)-3)),""))</f>
        <v>0</v>
      </c>
      <c r="AI58" s="4">
        <f t="array" aca="1" ref="AI58" ca="1">IF(ISBLANK(K58),"",IF(AND($A58&lt;&gt;"x",INDEX(OFFSET($A$8,0,0,$A$5),MID(K58,3,LEN(K58)-3))&lt;&gt;"x",NOT(ISERROR(FIND(MID(K58,1,1),CONCATENATE($Q$5,$R$5,$S$5))))),$X58-INDEX(OFFSET($X$8,0,0,$A$5),MID(K58,3,LEN(K58)-3)),""))</f>
        <v>0</v>
      </c>
      <c r="AJ58" s="4" t="str">
        <f t="array" aca="1" ref="AJ58" ca="1">IF(ISBLANK(L58),"",IF(AND($A58&lt;&gt;"x",INDEX(OFFSET($A$8,0,0,$A$5),MID(L58,3,LEN(L58)-3))&lt;&gt;"x",NOT(ISERROR(FIND(MID(L58,1,1),CONCATENATE($Q$5,$R$5,$S$5))))),$X58-INDEX(OFFSET($X$8,0,0,$A$5),MID(L58,3,LEN(L58)-3)),""))</f>
        <v/>
      </c>
      <c r="AK58" s="4">
        <f t="array" aca="1" ref="AK58" ca="1">IF(ISBLANK(M58),"",IF(AND($A58&lt;&gt;"x",INDEX(OFFSET($A$8,0,0,$A$5),MID(M58,3,LEN(M58)-3))&lt;&gt;"x",NOT(ISERROR(FIND(MID(M58,1,1),CONCATENATE($Q$5,$R$5,$S$5))))),$X58-INDEX(OFFSET($X$8,0,0,$A$5),MID(M58,3,LEN(M58)-3)),""))</f>
        <v>0</v>
      </c>
      <c r="AL58" s="4">
        <f t="array" aca="1" ref="AL58" ca="1">IF(ISBLANK(N58),"",IF(AND($A58&lt;&gt;"x",INDEX(OFFSET($A$8,0,0,$A$5),MID(N58,3,LEN(N58)-3))&lt;&gt;"x",NOT(ISERROR(FIND(MID(N58,1,1),CONCATENATE($Q$5,$R$5,$S$5))))),$X58-INDEX(OFFSET($X$8,0,0,$A$5),MID(N58,3,LEN(N58)-3)),""))</f>
        <v>0</v>
      </c>
      <c r="AM58" s="4">
        <f t="array" aca="1" ref="AM58" ca="1">IF(ISBLANK(O58),"",IF(AND($A58&lt;&gt;"x",INDEX(OFFSET($A$8,0,0,$A$5),MID(O58,3,LEN(O58)-3))&lt;&gt;"x",NOT(ISERROR(FIND(MID(O58,1,1),CONCATENATE($Q$5,$R$5,$S$5))))),$X58-INDEX(OFFSET($X$8,0,0,$A$5),MID(O58,3,LEN(O58)-3)),""))</f>
        <v>0</v>
      </c>
    </row>
    <row r="59" spans="1:39" ht="15" x14ac:dyDescent="0.25">
      <c r="A59" s="23">
        <v>52</v>
      </c>
      <c r="B59" s="12" t="s">
        <v>122</v>
      </c>
      <c r="C59" s="12"/>
      <c r="D59" s="21" t="s">
        <v>412</v>
      </c>
      <c r="E59" s="12" t="s">
        <v>351</v>
      </c>
      <c r="F59" s="12">
        <v>1900</v>
      </c>
      <c r="G59" s="12" t="s">
        <v>238</v>
      </c>
      <c r="H59" s="12" t="s">
        <v>269</v>
      </c>
      <c r="I59" s="12" t="s">
        <v>270</v>
      </c>
      <c r="J59" s="12" t="s">
        <v>271</v>
      </c>
      <c r="K59" s="12" t="s">
        <v>272</v>
      </c>
      <c r="L59" s="12" t="s">
        <v>273</v>
      </c>
      <c r="M59" s="12" t="s">
        <v>246</v>
      </c>
      <c r="N59" s="12" t="s">
        <v>261</v>
      </c>
      <c r="O59" s="12" t="s">
        <v>258</v>
      </c>
      <c r="Q59" s="2">
        <f t="array" aca="1" ref="Q59" ca="1">SUM((LEN(LEFT($G59:$O59))-LEN(SUBSTITUTE(LEFT($G59:$O59),Q$5,"")))*ISNUMBER($AE59:$AM59))</f>
        <v>1</v>
      </c>
      <c r="R59" s="2">
        <f t="array" aca="1" ref="R59" ca="1">SUM((LEN(LEFT($G59:$O59))-LEN(SUBSTITUTE(LEFT($G59:$O59),R$5,"")))*ISNUMBER($AE59:$AM59))</f>
        <v>3</v>
      </c>
      <c r="S59" s="2">
        <f t="array" aca="1" ref="S59" ca="1">SUM((LEN(LEFT($G59:$O59))-LEN(SUBSTITUTE(LEFT($G59:$O59),S$5,"")))*ISNUMBER($AE59:$AM59))</f>
        <v>4</v>
      </c>
      <c r="T59" s="2">
        <f t="shared" ca="1" si="0"/>
        <v>8</v>
      </c>
      <c r="U59" s="3">
        <f t="shared" ca="1" si="1"/>
        <v>5</v>
      </c>
      <c r="V59" s="9"/>
      <c r="W59" s="10">
        <f t="shared" si="2"/>
        <v>1</v>
      </c>
      <c r="X59" s="29">
        <v>2300</v>
      </c>
      <c r="Y59" s="2">
        <f t="shared" ca="1" si="3"/>
        <v>2300</v>
      </c>
      <c r="Z59" s="4">
        <f t="array" aca="1" ref="Z59" ca="1">SUM(IF(ISNUMBER(AE59:AM59),(1/(1+EXP(-AE59:AM59/$Z$5)))*$Q$4,0))</f>
        <v>8</v>
      </c>
      <c r="AA59" s="4">
        <f t="shared" ca="1" si="4"/>
        <v>-3</v>
      </c>
      <c r="AB59" s="36">
        <f t="shared" ca="1" si="5"/>
        <v>2227.8116796092272</v>
      </c>
      <c r="AC59" s="37">
        <f t="shared" ca="1" si="6"/>
        <v>72.188320390772688</v>
      </c>
      <c r="AD59" s="4">
        <f t="shared" ca="1" si="7"/>
        <v>81.64799306236992</v>
      </c>
      <c r="AE59" s="4" t="str">
        <f t="array" aca="1" ref="AE59" ca="1">IF(ISBLANK(G59),"",IF(AND($A59&lt;&gt;"x",INDEX(OFFSET($A$8,0,0,$A$5),MID(G59,3,LEN(G59)-3))&lt;&gt;"x",NOT(ISERROR(FIND(MID(G59,1,1),CONCATENATE($Q$5,$R$5,$S$5))))),$X59-INDEX(OFFSET($X$8,0,0,$A$5),MID(G59,3,LEN(G59)-3)),""))</f>
        <v/>
      </c>
      <c r="AF59" s="4">
        <f t="array" aca="1" ref="AF59" ca="1">IF(ISBLANK(H59),"",IF(AND($A59&lt;&gt;"x",INDEX(OFFSET($A$8,0,0,$A$5),MID(H59,3,LEN(H59)-3))&lt;&gt;"x",NOT(ISERROR(FIND(MID(H59,1,1),CONCATENATE($Q$5,$R$5,$S$5))))),$X59-INDEX(OFFSET($X$8,0,0,$A$5),MID(H59,3,LEN(H59)-3)),""))</f>
        <v>0</v>
      </c>
      <c r="AG59" s="4">
        <f t="array" aca="1" ref="AG59" ca="1">IF(ISBLANK(I59),"",IF(AND($A59&lt;&gt;"x",INDEX(OFFSET($A$8,0,0,$A$5),MID(I59,3,LEN(I59)-3))&lt;&gt;"x",NOT(ISERROR(FIND(MID(I59,1,1),CONCATENATE($Q$5,$R$5,$S$5))))),$X59-INDEX(OFFSET($X$8,0,0,$A$5),MID(I59,3,LEN(I59)-3)),""))</f>
        <v>0</v>
      </c>
      <c r="AH59" s="4">
        <f t="array" aca="1" ref="AH59" ca="1">IF(ISBLANK(J59),"",IF(AND($A59&lt;&gt;"x",INDEX(OFFSET($A$8,0,0,$A$5),MID(J59,3,LEN(J59)-3))&lt;&gt;"x",NOT(ISERROR(FIND(MID(J59,1,1),CONCATENATE($Q$5,$R$5,$S$5))))),$X59-INDEX(OFFSET($X$8,0,0,$A$5),MID(J59,3,LEN(J59)-3)),""))</f>
        <v>0</v>
      </c>
      <c r="AI59" s="4">
        <f t="array" aca="1" ref="AI59" ca="1">IF(ISBLANK(K59),"",IF(AND($A59&lt;&gt;"x",INDEX(OFFSET($A$8,0,0,$A$5),MID(K59,3,LEN(K59)-3))&lt;&gt;"x",NOT(ISERROR(FIND(MID(K59,1,1),CONCATENATE($Q$5,$R$5,$S$5))))),$X59-INDEX(OFFSET($X$8,0,0,$A$5),MID(K59,3,LEN(K59)-3)),""))</f>
        <v>0</v>
      </c>
      <c r="AJ59" s="4">
        <f t="array" aca="1" ref="AJ59" ca="1">IF(ISBLANK(L59),"",IF(AND($A59&lt;&gt;"x",INDEX(OFFSET($A$8,0,0,$A$5),MID(L59,3,LEN(L59)-3))&lt;&gt;"x",NOT(ISERROR(FIND(MID(L59,1,1),CONCATENATE($Q$5,$R$5,$S$5))))),$X59-INDEX(OFFSET($X$8,0,0,$A$5),MID(L59,3,LEN(L59)-3)),""))</f>
        <v>0</v>
      </c>
      <c r="AK59" s="4">
        <f t="array" aca="1" ref="AK59" ca="1">IF(ISBLANK(M59),"",IF(AND($A59&lt;&gt;"x",INDEX(OFFSET($A$8,0,0,$A$5),MID(M59,3,LEN(M59)-3))&lt;&gt;"x",NOT(ISERROR(FIND(MID(M59,1,1),CONCATENATE($Q$5,$R$5,$S$5))))),$X59-INDEX(OFFSET($X$8,0,0,$A$5),MID(M59,3,LEN(M59)-3)),""))</f>
        <v>0</v>
      </c>
      <c r="AL59" s="4">
        <f t="array" aca="1" ref="AL59" ca="1">IF(ISBLANK(N59),"",IF(AND($A59&lt;&gt;"x",INDEX(OFFSET($A$8,0,0,$A$5),MID(N59,3,LEN(N59)-3))&lt;&gt;"x",NOT(ISERROR(FIND(MID(N59,1,1),CONCATENATE($Q$5,$R$5,$S$5))))),$X59-INDEX(OFFSET($X$8,0,0,$A$5),MID(N59,3,LEN(N59)-3)),""))</f>
        <v>0</v>
      </c>
      <c r="AM59" s="4">
        <f t="array" aca="1" ref="AM59" ca="1">IF(ISBLANK(O59),"",IF(AND($A59&lt;&gt;"x",INDEX(OFFSET($A$8,0,0,$A$5),MID(O59,3,LEN(O59)-3))&lt;&gt;"x",NOT(ISERROR(FIND(MID(O59,1,1),CONCATENATE($Q$5,$R$5,$S$5))))),$X59-INDEX(OFFSET($X$8,0,0,$A$5),MID(O59,3,LEN(O59)-3)),""))</f>
        <v>0</v>
      </c>
    </row>
    <row r="60" spans="1:39" ht="15" x14ac:dyDescent="0.25">
      <c r="A60" s="23">
        <v>53</v>
      </c>
      <c r="B60" s="12">
        <v>10090</v>
      </c>
      <c r="C60" s="12"/>
      <c r="D60" s="21" t="s">
        <v>413</v>
      </c>
      <c r="E60" s="12" t="s">
        <v>363</v>
      </c>
      <c r="F60" s="12">
        <v>1927</v>
      </c>
      <c r="G60" s="12" t="s">
        <v>106</v>
      </c>
      <c r="H60" s="12" t="s">
        <v>274</v>
      </c>
      <c r="I60" s="12" t="s">
        <v>132</v>
      </c>
      <c r="J60" s="12" t="s">
        <v>238</v>
      </c>
      <c r="K60" s="12" t="s">
        <v>259</v>
      </c>
      <c r="L60" s="12" t="s">
        <v>275</v>
      </c>
      <c r="M60" s="12" t="s">
        <v>276</v>
      </c>
      <c r="N60" s="12" t="s">
        <v>277</v>
      </c>
      <c r="O60" s="12" t="s">
        <v>263</v>
      </c>
      <c r="Q60" s="2">
        <f t="array" aca="1" ref="Q60" ca="1">SUM((LEN(LEFT($G60:$O60))-LEN(SUBSTITUTE(LEFT($G60:$O60),Q$5,"")))*ISNUMBER($AE60:$AM60))</f>
        <v>0</v>
      </c>
      <c r="R60" s="2">
        <f t="array" aca="1" ref="R60" ca="1">SUM((LEN(LEFT($G60:$O60))-LEN(SUBSTITUTE(LEFT($G60:$O60),R$5,"")))*ISNUMBER($AE60:$AM60))</f>
        <v>4</v>
      </c>
      <c r="S60" s="2">
        <f t="array" aca="1" ref="S60" ca="1">SUM((LEN(LEFT($G60:$O60))-LEN(SUBSTITUTE(LEFT($G60:$O60),S$5,"")))*ISNUMBER($AE60:$AM60))</f>
        <v>4</v>
      </c>
      <c r="T60" s="2">
        <f t="shared" ca="1" si="0"/>
        <v>8</v>
      </c>
      <c r="U60" s="3">
        <f t="shared" ca="1" si="1"/>
        <v>4</v>
      </c>
      <c r="V60" s="9"/>
      <c r="W60" s="10">
        <f t="shared" si="2"/>
        <v>1</v>
      </c>
      <c r="X60" s="29">
        <v>2300</v>
      </c>
      <c r="Y60" s="2">
        <f t="shared" ca="1" si="3"/>
        <v>2300</v>
      </c>
      <c r="Z60" s="4">
        <f t="array" aca="1" ref="Z60" ca="1">SUM(IF(ISNUMBER(AE60:AM60),(1/(1+EXP(-AE60:AM60/$Z$5)))*$Q$4,0))</f>
        <v>8</v>
      </c>
      <c r="AA60" s="4">
        <f t="shared" ca="1" si="4"/>
        <v>-4</v>
      </c>
      <c r="AB60" s="36">
        <f t="shared" ca="1" si="5"/>
        <v>2189.0476744060047</v>
      </c>
      <c r="AC60" s="37">
        <f t="shared" ca="1" si="6"/>
        <v>110.95232559399524</v>
      </c>
      <c r="AD60" s="4">
        <f t="shared" ca="1" si="7"/>
        <v>120.41199826559247</v>
      </c>
      <c r="AE60" s="4">
        <f t="array" aca="1" ref="AE60" ca="1">IF(ISBLANK(G60),"",IF(AND($A60&lt;&gt;"x",INDEX(OFFSET($A$8,0,0,$A$5),MID(G60,3,LEN(G60)-3))&lt;&gt;"x",NOT(ISERROR(FIND(MID(G60,1,1),CONCATENATE($Q$5,$R$5,$S$5))))),$X60-INDEX(OFFSET($X$8,0,0,$A$5),MID(G60,3,LEN(G60)-3)),""))</f>
        <v>0</v>
      </c>
      <c r="AF60" s="4">
        <f t="array" aca="1" ref="AF60" ca="1">IF(ISBLANK(H60),"",IF(AND($A60&lt;&gt;"x",INDEX(OFFSET($A$8,0,0,$A$5),MID(H60,3,LEN(H60)-3))&lt;&gt;"x",NOT(ISERROR(FIND(MID(H60,1,1),CONCATENATE($Q$5,$R$5,$S$5))))),$X60-INDEX(OFFSET($X$8,0,0,$A$5),MID(H60,3,LEN(H60)-3)),""))</f>
        <v>0</v>
      </c>
      <c r="AG60" s="4">
        <f t="array" aca="1" ref="AG60" ca="1">IF(ISBLANK(I60),"",IF(AND($A60&lt;&gt;"x",INDEX(OFFSET($A$8,0,0,$A$5),MID(I60,3,LEN(I60)-3))&lt;&gt;"x",NOT(ISERROR(FIND(MID(I60,1,1),CONCATENATE($Q$5,$R$5,$S$5))))),$X60-INDEX(OFFSET($X$8,0,0,$A$5),MID(I60,3,LEN(I60)-3)),""))</f>
        <v>0</v>
      </c>
      <c r="AH60" s="4" t="str">
        <f t="array" aca="1" ref="AH60" ca="1">IF(ISBLANK(J60),"",IF(AND($A60&lt;&gt;"x",INDEX(OFFSET($A$8,0,0,$A$5),MID(J60,3,LEN(J60)-3))&lt;&gt;"x",NOT(ISERROR(FIND(MID(J60,1,1),CONCATENATE($Q$5,$R$5,$S$5))))),$X60-INDEX(OFFSET($X$8,0,0,$A$5),MID(J60,3,LEN(J60)-3)),""))</f>
        <v/>
      </c>
      <c r="AI60" s="4">
        <f t="array" aca="1" ref="AI60" ca="1">IF(ISBLANK(K60),"",IF(AND($A60&lt;&gt;"x",INDEX(OFFSET($A$8,0,0,$A$5),MID(K60,3,LEN(K60)-3))&lt;&gt;"x",NOT(ISERROR(FIND(MID(K60,1,1),CONCATENATE($Q$5,$R$5,$S$5))))),$X60-INDEX(OFFSET($X$8,0,0,$A$5),MID(K60,3,LEN(K60)-3)),""))</f>
        <v>0</v>
      </c>
      <c r="AJ60" s="4">
        <f t="array" aca="1" ref="AJ60" ca="1">IF(ISBLANK(L60),"",IF(AND($A60&lt;&gt;"x",INDEX(OFFSET($A$8,0,0,$A$5),MID(L60,3,LEN(L60)-3))&lt;&gt;"x",NOT(ISERROR(FIND(MID(L60,1,1),CONCATENATE($Q$5,$R$5,$S$5))))),$X60-INDEX(OFFSET($X$8,0,0,$A$5),MID(L60,3,LEN(L60)-3)),""))</f>
        <v>0</v>
      </c>
      <c r="AK60" s="4">
        <f t="array" aca="1" ref="AK60" ca="1">IF(ISBLANK(M60),"",IF(AND($A60&lt;&gt;"x",INDEX(OFFSET($A$8,0,0,$A$5),MID(M60,3,LEN(M60)-3))&lt;&gt;"x",NOT(ISERROR(FIND(MID(M60,1,1),CONCATENATE($Q$5,$R$5,$S$5))))),$X60-INDEX(OFFSET($X$8,0,0,$A$5),MID(M60,3,LEN(M60)-3)),""))</f>
        <v>0</v>
      </c>
      <c r="AL60" s="4">
        <f t="array" aca="1" ref="AL60" ca="1">IF(ISBLANK(N60),"",IF(AND($A60&lt;&gt;"x",INDEX(OFFSET($A$8,0,0,$A$5),MID(N60,3,LEN(N60)-3))&lt;&gt;"x",NOT(ISERROR(FIND(MID(N60,1,1),CONCATENATE($Q$5,$R$5,$S$5))))),$X60-INDEX(OFFSET($X$8,0,0,$A$5),MID(N60,3,LEN(N60)-3)),""))</f>
        <v>0</v>
      </c>
      <c r="AM60" s="4">
        <f t="array" aca="1" ref="AM60" ca="1">IF(ISBLANK(O60),"",IF(AND($A60&lt;&gt;"x",INDEX(OFFSET($A$8,0,0,$A$5),MID(O60,3,LEN(O60)-3))&lt;&gt;"x",NOT(ISERROR(FIND(MID(O60,1,1),CONCATENATE($Q$5,$R$5,$S$5))))),$X60-INDEX(OFFSET($X$8,0,0,$A$5),MID(O60,3,LEN(O60)-3)),""))</f>
        <v>0</v>
      </c>
    </row>
    <row r="61" spans="1:39" ht="15" x14ac:dyDescent="0.25">
      <c r="A61" s="23">
        <v>54</v>
      </c>
      <c r="B61" s="12">
        <v>20636</v>
      </c>
      <c r="C61" s="12"/>
      <c r="D61" s="21" t="s">
        <v>414</v>
      </c>
      <c r="E61" s="12" t="s">
        <v>351</v>
      </c>
      <c r="F61" s="12">
        <v>1928</v>
      </c>
      <c r="G61" s="12" t="s">
        <v>144</v>
      </c>
      <c r="H61" s="12" t="s">
        <v>278</v>
      </c>
      <c r="I61" s="12" t="s">
        <v>238</v>
      </c>
      <c r="J61" s="12" t="s">
        <v>279</v>
      </c>
      <c r="K61" s="12" t="s">
        <v>110</v>
      </c>
      <c r="L61" s="12" t="s">
        <v>222</v>
      </c>
      <c r="M61" s="12" t="s">
        <v>280</v>
      </c>
      <c r="N61" s="12" t="s">
        <v>219</v>
      </c>
      <c r="O61" s="12" t="s">
        <v>274</v>
      </c>
      <c r="Q61" s="2">
        <f t="array" aca="1" ref="Q61" ca="1">SUM((LEN(LEFT($G61:$O61))-LEN(SUBSTITUTE(LEFT($G61:$O61),Q$5,"")))*ISNUMBER($AE61:$AM61))</f>
        <v>2</v>
      </c>
      <c r="R61" s="2">
        <f t="array" aca="1" ref="R61" ca="1">SUM((LEN(LEFT($G61:$O61))-LEN(SUBSTITUTE(LEFT($G61:$O61),R$5,"")))*ISNUMBER($AE61:$AM61))</f>
        <v>0</v>
      </c>
      <c r="S61" s="2">
        <f t="array" aca="1" ref="S61" ca="1">SUM((LEN(LEFT($G61:$O61))-LEN(SUBSTITUTE(LEFT($G61:$O61),S$5,"")))*ISNUMBER($AE61:$AM61))</f>
        <v>6</v>
      </c>
      <c r="T61" s="2">
        <f t="shared" ca="1" si="0"/>
        <v>8</v>
      </c>
      <c r="U61" s="3">
        <f t="shared" ca="1" si="1"/>
        <v>4</v>
      </c>
      <c r="V61" s="9"/>
      <c r="W61" s="10">
        <f t="shared" si="2"/>
        <v>1</v>
      </c>
      <c r="X61" s="29">
        <v>2300</v>
      </c>
      <c r="Y61" s="2">
        <f t="shared" ca="1" si="3"/>
        <v>2300</v>
      </c>
      <c r="Z61" s="4">
        <f t="array" aca="1" ref="Z61" ca="1">SUM(IF(ISNUMBER(AE61:AM61),(1/(1+EXP(-AE61:AM61/$Z$5)))*$Q$4,0))</f>
        <v>8</v>
      </c>
      <c r="AA61" s="4">
        <f t="shared" ca="1" si="4"/>
        <v>-4</v>
      </c>
      <c r="AB61" s="36">
        <f t="shared" ca="1" si="5"/>
        <v>2189.0476744060047</v>
      </c>
      <c r="AC61" s="37">
        <f t="shared" ca="1" si="6"/>
        <v>110.95232559399524</v>
      </c>
      <c r="AD61" s="4">
        <f t="shared" ca="1" si="7"/>
        <v>120.41199826559247</v>
      </c>
      <c r="AE61" s="4">
        <f t="array" aca="1" ref="AE61" ca="1">IF(ISBLANK(G61),"",IF(AND($A61&lt;&gt;"x",INDEX(OFFSET($A$8,0,0,$A$5),MID(G61,3,LEN(G61)-3))&lt;&gt;"x",NOT(ISERROR(FIND(MID(G61,1,1),CONCATENATE($Q$5,$R$5,$S$5))))),$X61-INDEX(OFFSET($X$8,0,0,$A$5),MID(G61,3,LEN(G61)-3)),""))</f>
        <v>0</v>
      </c>
      <c r="AF61" s="4">
        <f t="array" aca="1" ref="AF61" ca="1">IF(ISBLANK(H61),"",IF(AND($A61&lt;&gt;"x",INDEX(OFFSET($A$8,0,0,$A$5),MID(H61,3,LEN(H61)-3))&lt;&gt;"x",NOT(ISERROR(FIND(MID(H61,1,1),CONCATENATE($Q$5,$R$5,$S$5))))),$X61-INDEX(OFFSET($X$8,0,0,$A$5),MID(H61,3,LEN(H61)-3)),""))</f>
        <v>0</v>
      </c>
      <c r="AG61" s="4" t="str">
        <f t="array" aca="1" ref="AG61" ca="1">IF(ISBLANK(I61),"",IF(AND($A61&lt;&gt;"x",INDEX(OFFSET($A$8,0,0,$A$5),MID(I61,3,LEN(I61)-3))&lt;&gt;"x",NOT(ISERROR(FIND(MID(I61,1,1),CONCATENATE($Q$5,$R$5,$S$5))))),$X61-INDEX(OFFSET($X$8,0,0,$A$5),MID(I61,3,LEN(I61)-3)),""))</f>
        <v/>
      </c>
      <c r="AH61" s="4">
        <f t="array" aca="1" ref="AH61" ca="1">IF(ISBLANK(J61),"",IF(AND($A61&lt;&gt;"x",INDEX(OFFSET($A$8,0,0,$A$5),MID(J61,3,LEN(J61)-3))&lt;&gt;"x",NOT(ISERROR(FIND(MID(J61,1,1),CONCATENATE($Q$5,$R$5,$S$5))))),$X61-INDEX(OFFSET($X$8,0,0,$A$5),MID(J61,3,LEN(J61)-3)),""))</f>
        <v>0</v>
      </c>
      <c r="AI61" s="4">
        <f t="array" aca="1" ref="AI61" ca="1">IF(ISBLANK(K61),"",IF(AND($A61&lt;&gt;"x",INDEX(OFFSET($A$8,0,0,$A$5),MID(K61,3,LEN(K61)-3))&lt;&gt;"x",NOT(ISERROR(FIND(MID(K61,1,1),CONCATENATE($Q$5,$R$5,$S$5))))),$X61-INDEX(OFFSET($X$8,0,0,$A$5),MID(K61,3,LEN(K61)-3)),""))</f>
        <v>0</v>
      </c>
      <c r="AJ61" s="4">
        <f t="array" aca="1" ref="AJ61" ca="1">IF(ISBLANK(L61),"",IF(AND($A61&lt;&gt;"x",INDEX(OFFSET($A$8,0,0,$A$5),MID(L61,3,LEN(L61)-3))&lt;&gt;"x",NOT(ISERROR(FIND(MID(L61,1,1),CONCATENATE($Q$5,$R$5,$S$5))))),$X61-INDEX(OFFSET($X$8,0,0,$A$5),MID(L61,3,LEN(L61)-3)),""))</f>
        <v>0</v>
      </c>
      <c r="AK61" s="4">
        <f t="array" aca="1" ref="AK61" ca="1">IF(ISBLANK(M61),"",IF(AND($A61&lt;&gt;"x",INDEX(OFFSET($A$8,0,0,$A$5),MID(M61,3,LEN(M61)-3))&lt;&gt;"x",NOT(ISERROR(FIND(MID(M61,1,1),CONCATENATE($Q$5,$R$5,$S$5))))),$X61-INDEX(OFFSET($X$8,0,0,$A$5),MID(M61,3,LEN(M61)-3)),""))</f>
        <v>0</v>
      </c>
      <c r="AL61" s="4">
        <f t="array" aca="1" ref="AL61" ca="1">IF(ISBLANK(N61),"",IF(AND($A61&lt;&gt;"x",INDEX(OFFSET($A$8,0,0,$A$5),MID(N61,3,LEN(N61)-3))&lt;&gt;"x",NOT(ISERROR(FIND(MID(N61,1,1),CONCATENATE($Q$5,$R$5,$S$5))))),$X61-INDEX(OFFSET($X$8,0,0,$A$5),MID(N61,3,LEN(N61)-3)),""))</f>
        <v>0</v>
      </c>
      <c r="AM61" s="4">
        <f t="array" aca="1" ref="AM61" ca="1">IF(ISBLANK(O61),"",IF(AND($A61&lt;&gt;"x",INDEX(OFFSET($A$8,0,0,$A$5),MID(O61,3,LEN(O61)-3))&lt;&gt;"x",NOT(ISERROR(FIND(MID(O61,1,1),CONCATENATE($Q$5,$R$5,$S$5))))),$X61-INDEX(OFFSET($X$8,0,0,$A$5),MID(O61,3,LEN(O61)-3)),""))</f>
        <v>0</v>
      </c>
    </row>
    <row r="62" spans="1:39" ht="15" x14ac:dyDescent="0.25">
      <c r="A62" s="23">
        <v>55</v>
      </c>
      <c r="B62" s="12">
        <v>21686</v>
      </c>
      <c r="C62" s="12"/>
      <c r="D62" s="21" t="s">
        <v>415</v>
      </c>
      <c r="E62" s="12" t="s">
        <v>351</v>
      </c>
      <c r="F62" s="12">
        <v>1900</v>
      </c>
      <c r="G62" s="12" t="s">
        <v>281</v>
      </c>
      <c r="H62" s="20" t="s">
        <v>238</v>
      </c>
      <c r="I62" s="12" t="s">
        <v>282</v>
      </c>
      <c r="J62" s="12" t="s">
        <v>143</v>
      </c>
      <c r="K62" s="12" t="s">
        <v>276</v>
      </c>
      <c r="L62" s="12" t="s">
        <v>268</v>
      </c>
      <c r="M62" s="12" t="s">
        <v>283</v>
      </c>
      <c r="N62" s="12" t="s">
        <v>284</v>
      </c>
      <c r="O62" s="12" t="s">
        <v>285</v>
      </c>
      <c r="Q62" s="2">
        <f t="array" aca="1" ref="Q62" ca="1">SUM((LEN(LEFT($G62:$O62))-LEN(SUBSTITUTE(LEFT($G62:$O62),Q$5,"")))*ISNUMBER($AE62:$AM62))</f>
        <v>0</v>
      </c>
      <c r="R62" s="2">
        <f t="array" aca="1" ref="R62" ca="1">SUM((LEN(LEFT($G62:$O62))-LEN(SUBSTITUTE(LEFT($G62:$O62),R$5,"")))*ISNUMBER($AE62:$AM62))</f>
        <v>1</v>
      </c>
      <c r="S62" s="2">
        <f t="array" aca="1" ref="S62" ca="1">SUM((LEN(LEFT($G62:$O62))-LEN(SUBSTITUTE(LEFT($G62:$O62),S$5,"")))*ISNUMBER($AE62:$AM62))</f>
        <v>7</v>
      </c>
      <c r="T62" s="2">
        <f t="shared" ca="1" si="0"/>
        <v>8</v>
      </c>
      <c r="U62" s="3">
        <f t="shared" ca="1" si="1"/>
        <v>1</v>
      </c>
      <c r="V62" s="9"/>
      <c r="W62" s="10">
        <f t="shared" si="2"/>
        <v>1</v>
      </c>
      <c r="X62" s="29">
        <v>2300</v>
      </c>
      <c r="Y62" s="2">
        <f t="shared" ca="1" si="3"/>
        <v>2300</v>
      </c>
      <c r="Z62" s="4">
        <f t="array" aca="1" ref="Z62" ca="1">SUM(IF(ISNUMBER(AE62:AM62),(1/(1+EXP(-AE62:AM62/$Z$5)))*$Q$4,0))</f>
        <v>8</v>
      </c>
      <c r="AA62" s="4">
        <f t="shared" ca="1" si="4"/>
        <v>-7</v>
      </c>
      <c r="AB62" s="36">
        <f t="shared" ca="1" si="5"/>
        <v>1948.2236778748197</v>
      </c>
      <c r="AC62" s="37">
        <f t="shared" ca="1" si="6"/>
        <v>351.77632212518017</v>
      </c>
      <c r="AD62" s="4">
        <f t="shared" ca="1" si="7"/>
        <v>361.23599479677739</v>
      </c>
      <c r="AE62" s="4">
        <f t="array" aca="1" ref="AE62" ca="1">IF(ISBLANK(G62),"",IF(AND($A62&lt;&gt;"x",INDEX(OFFSET($A$8,0,0,$A$5),MID(G62,3,LEN(G62)-3))&lt;&gt;"x",NOT(ISERROR(FIND(MID(G62,1,1),CONCATENATE($Q$5,$R$5,$S$5))))),$X62-INDEX(OFFSET($X$8,0,0,$A$5),MID(G62,3,LEN(G62)-3)),""))</f>
        <v>0</v>
      </c>
      <c r="AF62" s="4" t="str">
        <f t="array" aca="1" ref="AF62" ca="1">IF(ISBLANK(H62),"",IF(AND($A62&lt;&gt;"x",INDEX(OFFSET($A$8,0,0,$A$5),MID(H62,3,LEN(H62)-3))&lt;&gt;"x",NOT(ISERROR(FIND(MID(H62,1,1),CONCATENATE($Q$5,$R$5,$S$5))))),$X62-INDEX(OFFSET($X$8,0,0,$A$5),MID(H62,3,LEN(H62)-3)),""))</f>
        <v/>
      </c>
      <c r="AG62" s="4">
        <f t="array" aca="1" ref="AG62" ca="1">IF(ISBLANK(I62),"",IF(AND($A62&lt;&gt;"x",INDEX(OFFSET($A$8,0,0,$A$5),MID(I62,3,LEN(I62)-3))&lt;&gt;"x",NOT(ISERROR(FIND(MID(I62,1,1),CONCATENATE($Q$5,$R$5,$S$5))))),$X62-INDEX(OFFSET($X$8,0,0,$A$5),MID(I62,3,LEN(I62)-3)),""))</f>
        <v>0</v>
      </c>
      <c r="AH62" s="4">
        <f t="array" aca="1" ref="AH62" ca="1">IF(ISBLANK(J62),"",IF(AND($A62&lt;&gt;"x",INDEX(OFFSET($A$8,0,0,$A$5),MID(J62,3,LEN(J62)-3))&lt;&gt;"x",NOT(ISERROR(FIND(MID(J62,1,1),CONCATENATE($Q$5,$R$5,$S$5))))),$X62-INDEX(OFFSET($X$8,0,0,$A$5),MID(J62,3,LEN(J62)-3)),""))</f>
        <v>0</v>
      </c>
      <c r="AI62" s="4">
        <f t="array" aca="1" ref="AI62" ca="1">IF(ISBLANK(K62),"",IF(AND($A62&lt;&gt;"x",INDEX(OFFSET($A$8,0,0,$A$5),MID(K62,3,LEN(K62)-3))&lt;&gt;"x",NOT(ISERROR(FIND(MID(K62,1,1),CONCATENATE($Q$5,$R$5,$S$5))))),$X62-INDEX(OFFSET($X$8,0,0,$A$5),MID(K62,3,LEN(K62)-3)),""))</f>
        <v>0</v>
      </c>
      <c r="AJ62" s="4">
        <f t="array" aca="1" ref="AJ62" ca="1">IF(ISBLANK(L62),"",IF(AND($A62&lt;&gt;"x",INDEX(OFFSET($A$8,0,0,$A$5),MID(L62,3,LEN(L62)-3))&lt;&gt;"x",NOT(ISERROR(FIND(MID(L62,1,1),CONCATENATE($Q$5,$R$5,$S$5))))),$X62-INDEX(OFFSET($X$8,0,0,$A$5),MID(L62,3,LEN(L62)-3)),""))</f>
        <v>0</v>
      </c>
      <c r="AK62" s="4">
        <f t="array" aca="1" ref="AK62" ca="1">IF(ISBLANK(M62),"",IF(AND($A62&lt;&gt;"x",INDEX(OFFSET($A$8,0,0,$A$5),MID(M62,3,LEN(M62)-3))&lt;&gt;"x",NOT(ISERROR(FIND(MID(M62,1,1),CONCATENATE($Q$5,$R$5,$S$5))))),$X62-INDEX(OFFSET($X$8,0,0,$A$5),MID(M62,3,LEN(M62)-3)),""))</f>
        <v>0</v>
      </c>
      <c r="AL62" s="4">
        <f t="array" aca="1" ref="AL62" ca="1">IF(ISBLANK(N62),"",IF(AND($A62&lt;&gt;"x",INDEX(OFFSET($A$8,0,0,$A$5),MID(N62,3,LEN(N62)-3))&lt;&gt;"x",NOT(ISERROR(FIND(MID(N62,1,1),CONCATENATE($Q$5,$R$5,$S$5))))),$X62-INDEX(OFFSET($X$8,0,0,$A$5),MID(N62,3,LEN(N62)-3)),""))</f>
        <v>0</v>
      </c>
      <c r="AM62" s="4">
        <f t="array" aca="1" ref="AM62" ca="1">IF(ISBLANK(O62),"",IF(AND($A62&lt;&gt;"x",INDEX(OFFSET($A$8,0,0,$A$5),MID(O62,3,LEN(O62)-3))&lt;&gt;"x",NOT(ISERROR(FIND(MID(O62,1,1),CONCATENATE($Q$5,$R$5,$S$5))))),$X62-INDEX(OFFSET($X$8,0,0,$A$5),MID(O62,3,LEN(O62)-3)),""))</f>
        <v>0</v>
      </c>
    </row>
    <row r="63" spans="1:39" ht="15" x14ac:dyDescent="0.25">
      <c r="A63" s="35" t="s">
        <v>424</v>
      </c>
      <c r="B63" s="4" t="s">
        <v>122</v>
      </c>
      <c r="C63" s="4"/>
      <c r="D63" s="22" t="s">
        <v>416</v>
      </c>
      <c r="E63" s="4" t="s">
        <v>122</v>
      </c>
      <c r="F63" s="2">
        <v>1900</v>
      </c>
      <c r="G63" s="4" t="s">
        <v>286</v>
      </c>
      <c r="H63" s="4" t="s">
        <v>287</v>
      </c>
      <c r="I63" s="4" t="s">
        <v>268</v>
      </c>
      <c r="J63" s="4" t="s">
        <v>288</v>
      </c>
      <c r="K63" s="4" t="s">
        <v>280</v>
      </c>
      <c r="L63" s="4" t="s">
        <v>285</v>
      </c>
      <c r="M63" s="4" t="s">
        <v>260</v>
      </c>
      <c r="N63" s="4" t="s">
        <v>289</v>
      </c>
      <c r="O63" s="4" t="s">
        <v>290</v>
      </c>
      <c r="P63" s="4"/>
      <c r="Q63" s="2">
        <f t="array" aca="1" ref="Q63" ca="1">SUM((LEN(LEFT($G63:$O63))-LEN(SUBSTITUTE(LEFT($G63:$O63),Q$5,"")))*ISNUMBER($AE63:$AM63))</f>
        <v>0</v>
      </c>
      <c r="R63" s="2">
        <f t="array" aca="1" ref="R63" ca="1">SUM((LEN(LEFT($G63:$O63))-LEN(SUBSTITUTE(LEFT($G63:$O63),R$5,"")))*ISNUMBER($AE63:$AM63))</f>
        <v>0</v>
      </c>
      <c r="S63" s="2">
        <f t="array" aca="1" ref="S63" ca="1">SUM((LEN(LEFT($G63:$O63))-LEN(SUBSTITUTE(LEFT($G63:$O63),S$5,"")))*ISNUMBER($AE63:$AM63))</f>
        <v>0</v>
      </c>
      <c r="T63" s="2">
        <f t="shared" ca="1" si="0"/>
        <v>0</v>
      </c>
      <c r="U63" s="3">
        <f t="shared" ca="1" si="1"/>
        <v>0</v>
      </c>
      <c r="V63" s="4"/>
      <c r="W63" s="10">
        <f t="shared" si="2"/>
        <v>1</v>
      </c>
      <c r="X63" s="29">
        <v>2300</v>
      </c>
      <c r="Y63" s="2" t="str">
        <f t="shared" si="3"/>
        <v/>
      </c>
      <c r="Z63" s="4">
        <f t="array" aca="1" ref="Z63" ca="1">SUM(IF(ISNUMBER(AE63:AM63),(1/(1+EXP(-AE63:AM63/$Z$5)))*$Q$4,0))</f>
        <v>0</v>
      </c>
      <c r="AA63" s="4">
        <f t="shared" ca="1" si="4"/>
        <v>0</v>
      </c>
      <c r="AB63" s="36" t="str">
        <f t="shared" ca="1" si="5"/>
        <v/>
      </c>
      <c r="AC63" s="37" t="str">
        <f t="shared" ca="1" si="6"/>
        <v/>
      </c>
      <c r="AD63" s="4" t="str">
        <f t="shared" ca="1" si="7"/>
        <v/>
      </c>
      <c r="AE63" s="4" t="str">
        <f t="array" aca="1" ref="AE63" ca="1">IF(ISBLANK(G63),"",IF(AND($A63&lt;&gt;"x",INDEX(OFFSET($A$8,0,0,$A$5),MID(G63,3,LEN(G63)-3))&lt;&gt;"x",NOT(ISERROR(FIND(MID(G63,1,1),CONCATENATE($Q$5,$R$5,$S$5))))),$X63-INDEX(OFFSET($X$8,0,0,$A$5),MID(G63,3,LEN(G63)-3)),""))</f>
        <v/>
      </c>
      <c r="AF63" s="4" t="str">
        <f t="array" aca="1" ref="AF63" ca="1">IF(ISBLANK(H63),"",IF(AND($A63&lt;&gt;"x",INDEX(OFFSET($A$8,0,0,$A$5),MID(H63,3,LEN(H63)-3))&lt;&gt;"x",NOT(ISERROR(FIND(MID(H63,1,1),CONCATENATE($Q$5,$R$5,$S$5))))),$X63-INDEX(OFFSET($X$8,0,0,$A$5),MID(H63,3,LEN(H63)-3)),""))</f>
        <v/>
      </c>
      <c r="AG63" s="4" t="str">
        <f t="array" aca="1" ref="AG63" ca="1">IF(ISBLANK(I63),"",IF(AND($A63&lt;&gt;"x",INDEX(OFFSET($A$8,0,0,$A$5),MID(I63,3,LEN(I63)-3))&lt;&gt;"x",NOT(ISERROR(FIND(MID(I63,1,1),CONCATENATE($Q$5,$R$5,$S$5))))),$X63-INDEX(OFFSET($X$8,0,0,$A$5),MID(I63,3,LEN(I63)-3)),""))</f>
        <v/>
      </c>
      <c r="AH63" s="4" t="str">
        <f t="array" aca="1" ref="AH63" ca="1">IF(ISBLANK(J63),"",IF(AND($A63&lt;&gt;"x",INDEX(OFFSET($A$8,0,0,$A$5),MID(J63,3,LEN(J63)-3))&lt;&gt;"x",NOT(ISERROR(FIND(MID(J63,1,1),CONCATENATE($Q$5,$R$5,$S$5))))),$X63-INDEX(OFFSET($X$8,0,0,$A$5),MID(J63,3,LEN(J63)-3)),""))</f>
        <v/>
      </c>
      <c r="AI63" s="4" t="str">
        <f t="array" aca="1" ref="AI63" ca="1">IF(ISBLANK(K63),"",IF(AND($A63&lt;&gt;"x",INDEX(OFFSET($A$8,0,0,$A$5),MID(K63,3,LEN(K63)-3))&lt;&gt;"x",NOT(ISERROR(FIND(MID(K63,1,1),CONCATENATE($Q$5,$R$5,$S$5))))),$X63-INDEX(OFFSET($X$8,0,0,$A$5),MID(K63,3,LEN(K63)-3)),""))</f>
        <v/>
      </c>
      <c r="AJ63" s="4" t="str">
        <f t="array" aca="1" ref="AJ63" ca="1">IF(ISBLANK(L63),"",IF(AND($A63&lt;&gt;"x",INDEX(OFFSET($A$8,0,0,$A$5),MID(L63,3,LEN(L63)-3))&lt;&gt;"x",NOT(ISERROR(FIND(MID(L63,1,1),CONCATENATE($Q$5,$R$5,$S$5))))),$X63-INDEX(OFFSET($X$8,0,0,$A$5),MID(L63,3,LEN(L63)-3)),""))</f>
        <v/>
      </c>
      <c r="AK63" s="4" t="str">
        <f t="array" aca="1" ref="AK63" ca="1">IF(ISBLANK(M63),"",IF(AND($A63&lt;&gt;"x",INDEX(OFFSET($A$8,0,0,$A$5),MID(M63,3,LEN(M63)-3))&lt;&gt;"x",NOT(ISERROR(FIND(MID(M63,1,1),CONCATENATE($Q$5,$R$5,$S$5))))),$X63-INDEX(OFFSET($X$8,0,0,$A$5),MID(M63,3,LEN(M63)-3)),""))</f>
        <v/>
      </c>
      <c r="AL63" s="4" t="str">
        <f t="array" aca="1" ref="AL63" ca="1">IF(ISBLANK(N63),"",IF(AND($A63&lt;&gt;"x",INDEX(OFFSET($A$8,0,0,$A$5),MID(N63,3,LEN(N63)-3))&lt;&gt;"x",NOT(ISERROR(FIND(MID(N63,1,1),CONCATENATE($Q$5,$R$5,$S$5))))),$X63-INDEX(OFFSET($X$8,0,0,$A$5),MID(N63,3,LEN(N63)-3)),""))</f>
        <v/>
      </c>
      <c r="AM63" s="4" t="str">
        <f t="array" aca="1" ref="AM63" ca="1">IF(ISBLANK(O63),"",IF(AND($A63&lt;&gt;"x",INDEX(OFFSET($A$8,0,0,$A$5),MID(O63,3,LEN(O63)-3))&lt;&gt;"x",NOT(ISERROR(FIND(MID(O63,1,1),CONCATENATE($Q$5,$R$5,$S$5))))),$X63-INDEX(OFFSET($X$8,0,0,$A$5),MID(O63,3,LEN(O63)-3)),""))</f>
        <v/>
      </c>
    </row>
    <row r="65" spans="25:30" x14ac:dyDescent="0.2">
      <c r="Y65" s="2"/>
      <c r="AD65" s="4"/>
    </row>
  </sheetData>
  <conditionalFormatting sqref="AE6">
    <cfRule type="cellIs" dxfId="3" priority="2" operator="notBetween">
      <formula>-0.0000000001</formula>
      <formula>0.0000000001</formula>
    </cfRule>
  </conditionalFormatting>
  <conditionalFormatting sqref="AC6">
    <cfRule type="cellIs" dxfId="2" priority="1" operator="notBetween">
      <formula>-0.0000000001</formula>
      <formula>0.0000000001</formula>
    </cfRule>
  </conditionalFormatting>
  <pageMargins left="0.75" right="0.75" top="1" bottom="1" header="0.51180555555555496" footer="0.51180555555555496"/>
  <pageSetup paperSize="9" firstPageNumber="0" orientation="portrait" horizontalDpi="300" verticalDpi="30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M65"/>
  <sheetViews>
    <sheetView tabSelected="1" zoomScaleNormal="100" workbookViewId="0">
      <pane ySplit="7" topLeftCell="A8" activePane="bottomLeft" state="frozen"/>
      <selection pane="bottomLeft"/>
    </sheetView>
  </sheetViews>
  <sheetFormatPr defaultRowHeight="12.75" x14ac:dyDescent="0.2"/>
  <cols>
    <col min="1" max="1" width="4" customWidth="1"/>
    <col min="2" max="2" width="6.7109375" customWidth="1"/>
    <col min="3" max="3" width="5.7109375" bestFit="1" customWidth="1"/>
    <col min="4" max="4" width="23.5703125" bestFit="1" customWidth="1"/>
    <col min="5" max="5" width="4.140625" bestFit="1" customWidth="1"/>
    <col min="6" max="6" width="5" bestFit="1" customWidth="1"/>
    <col min="7" max="14" width="7.28515625" bestFit="1" customWidth="1"/>
    <col min="15" max="15" width="7.28515625" customWidth="1"/>
    <col min="16" max="16" width="2.42578125" customWidth="1"/>
    <col min="17" max="17" width="2.140625" bestFit="1" customWidth="1"/>
    <col min="18" max="18" width="3" bestFit="1" customWidth="1"/>
    <col min="19" max="19" width="2.140625" bestFit="1" customWidth="1"/>
    <col min="20" max="20" width="4" customWidth="1"/>
    <col min="21" max="21" width="4.5703125" bestFit="1" customWidth="1"/>
    <col min="22" max="22" width="2.5703125" customWidth="1"/>
    <col min="23" max="23" width="3.28515625" bestFit="1" customWidth="1"/>
    <col min="24" max="24" width="7.42578125" customWidth="1"/>
    <col min="25" max="25" width="5.42578125" bestFit="1" customWidth="1"/>
    <col min="26" max="26" width="6.5703125" customWidth="1"/>
    <col min="27" max="27" width="6.5703125" bestFit="1" customWidth="1"/>
    <col min="28" max="28" width="8.28515625" customWidth="1"/>
    <col min="29" max="29" width="7" customWidth="1"/>
    <col min="30" max="30" width="7.85546875" customWidth="1"/>
    <col min="31" max="31" width="8.28515625" customWidth="1"/>
    <col min="32" max="34" width="7.140625" bestFit="1" customWidth="1"/>
    <col min="35" max="36" width="7.5703125" bestFit="1" customWidth="1"/>
    <col min="37" max="37" width="8.140625" bestFit="1" customWidth="1"/>
    <col min="38" max="39" width="7.5703125" bestFit="1" customWidth="1"/>
    <col min="40" max="994" width="8.7109375" customWidth="1"/>
  </cols>
  <sheetData>
    <row r="1" spans="1:39" ht="18" x14ac:dyDescent="0.25">
      <c r="A1" s="1" t="s">
        <v>690</v>
      </c>
      <c r="C1" s="1"/>
      <c r="X1" s="43" t="s">
        <v>691</v>
      </c>
      <c r="AB1" s="10" t="s">
        <v>692</v>
      </c>
      <c r="AC1" s="10"/>
      <c r="AE1" s="5"/>
    </row>
    <row r="2" spans="1:39" x14ac:dyDescent="0.2">
      <c r="A2" t="s">
        <v>682</v>
      </c>
      <c r="X2" s="43" t="s">
        <v>693</v>
      </c>
      <c r="Y2" s="17"/>
      <c r="AB2" s="10"/>
      <c r="AD2" s="4"/>
    </row>
    <row r="3" spans="1:39" x14ac:dyDescent="0.2">
      <c r="A3" t="s">
        <v>150</v>
      </c>
      <c r="X3" s="43"/>
      <c r="Y3" s="17"/>
      <c r="AB3" s="10"/>
      <c r="AC3" s="10"/>
      <c r="AD3" s="4"/>
      <c r="AG3" s="5"/>
    </row>
    <row r="4" spans="1:39" x14ac:dyDescent="0.2">
      <c r="A4" s="5" t="s">
        <v>420</v>
      </c>
      <c r="P4" s="5" t="s">
        <v>1</v>
      </c>
      <c r="Q4">
        <v>2</v>
      </c>
      <c r="R4">
        <v>1</v>
      </c>
      <c r="S4">
        <v>0</v>
      </c>
      <c r="X4" s="4">
        <f ca="1">AVERAGE(OFFSET(X$8,0,0,$A$5))</f>
        <v>2300</v>
      </c>
      <c r="Y4" s="4"/>
    </row>
    <row r="5" spans="1:39" ht="15" x14ac:dyDescent="0.25">
      <c r="A5" s="33">
        <f>ROWS(8:63)</f>
        <v>56</v>
      </c>
      <c r="P5" s="5" t="s">
        <v>2</v>
      </c>
      <c r="Q5" s="8">
        <v>2</v>
      </c>
      <c r="R5" s="7">
        <v>1</v>
      </c>
      <c r="S5" s="7" t="str">
        <f>"0"</f>
        <v>0</v>
      </c>
      <c r="V5" s="5"/>
      <c r="X5" s="18">
        <v>2300</v>
      </c>
      <c r="Y5" s="4"/>
      <c r="Z5" s="31">
        <f>2000/7</f>
        <v>285.71428571428572</v>
      </c>
      <c r="AA5" s="32">
        <f ca="1">SQRT(SUMPRODUCT(OFFSET(AA$8,0,0,$A$5),OFFSET(AA$8,0,0,$A$5)))</f>
        <v>29.279300579920868</v>
      </c>
    </row>
    <row r="6" spans="1:39" x14ac:dyDescent="0.2">
      <c r="G6" s="54" t="s">
        <v>688</v>
      </c>
      <c r="H6" s="55"/>
      <c r="I6" s="55"/>
      <c r="J6" s="55"/>
      <c r="K6" s="55"/>
      <c r="L6" s="55"/>
      <c r="M6" s="55"/>
      <c r="N6" s="55"/>
      <c r="O6" s="55"/>
      <c r="AC6" s="37">
        <f ca="1">AVERAGE(OFFSET(AC$8,0,0,$A$5))</f>
        <v>71.418698293527925</v>
      </c>
      <c r="AD6" s="37">
        <v>0</v>
      </c>
      <c r="AE6" s="4"/>
    </row>
    <row r="7" spans="1:39" s="40" customFormat="1" ht="18" thickBot="1" x14ac:dyDescent="0.35">
      <c r="A7" s="38" t="s">
        <v>6</v>
      </c>
      <c r="B7" s="38" t="s">
        <v>151</v>
      </c>
      <c r="C7" s="38" t="s">
        <v>7</v>
      </c>
      <c r="D7" s="39" t="s">
        <v>8</v>
      </c>
      <c r="E7" s="38" t="s">
        <v>9</v>
      </c>
      <c r="F7" s="38" t="s">
        <v>440</v>
      </c>
      <c r="G7" s="38" t="s">
        <v>10</v>
      </c>
      <c r="H7" s="38" t="s">
        <v>11</v>
      </c>
      <c r="I7" s="38" t="s">
        <v>12</v>
      </c>
      <c r="J7" s="38" t="s">
        <v>13</v>
      </c>
      <c r="K7" s="38" t="s">
        <v>14</v>
      </c>
      <c r="L7" s="38" t="s">
        <v>15</v>
      </c>
      <c r="M7" s="38" t="s">
        <v>16</v>
      </c>
      <c r="N7" s="38" t="s">
        <v>17</v>
      </c>
      <c r="O7" s="38" t="s">
        <v>18</v>
      </c>
      <c r="Q7" s="41" t="s">
        <v>3</v>
      </c>
      <c r="R7" s="41" t="s">
        <v>5</v>
      </c>
      <c r="S7" s="41" t="s">
        <v>4</v>
      </c>
      <c r="T7" s="42" t="s">
        <v>0</v>
      </c>
      <c r="U7" s="42" t="s">
        <v>154</v>
      </c>
      <c r="V7" s="42"/>
      <c r="W7" s="42" t="s">
        <v>292</v>
      </c>
      <c r="X7" s="42" t="s">
        <v>439</v>
      </c>
      <c r="Y7" s="42" t="s">
        <v>419</v>
      </c>
      <c r="Z7" s="42" t="s">
        <v>156</v>
      </c>
      <c r="AA7" s="42" t="s">
        <v>438</v>
      </c>
      <c r="AB7" s="42" t="s">
        <v>423</v>
      </c>
      <c r="AC7" s="42" t="s">
        <v>421</v>
      </c>
      <c r="AD7" s="42" t="s">
        <v>421</v>
      </c>
      <c r="AE7" s="42">
        <f>COLUMNS($AE:AE)</f>
        <v>1</v>
      </c>
      <c r="AF7" s="42">
        <f>COLUMNS($AE:AF)</f>
        <v>2</v>
      </c>
      <c r="AG7" s="42">
        <f>COLUMNS($AE:AG)</f>
        <v>3</v>
      </c>
      <c r="AH7" s="42">
        <f>COLUMNS($AE:AH)</f>
        <v>4</v>
      </c>
      <c r="AI7" s="42">
        <f>COLUMNS($AE:AI)</f>
        <v>5</v>
      </c>
      <c r="AJ7" s="42">
        <f>COLUMNS($AE:AJ)</f>
        <v>6</v>
      </c>
      <c r="AK7" s="42">
        <f>COLUMNS($AE:AK)</f>
        <v>7</v>
      </c>
      <c r="AL7" s="42">
        <f>COLUMNS($AE:AL)</f>
        <v>8</v>
      </c>
      <c r="AM7" s="42">
        <f>COLUMNS($AE:AM)</f>
        <v>9</v>
      </c>
    </row>
    <row r="8" spans="1:39" ht="15.75" thickTop="1" x14ac:dyDescent="0.25">
      <c r="A8" s="23">
        <v>1</v>
      </c>
      <c r="B8" s="12">
        <v>17207</v>
      </c>
      <c r="C8" s="11"/>
      <c r="D8" s="24" t="s">
        <v>365</v>
      </c>
      <c r="E8" s="26" t="s">
        <v>350</v>
      </c>
      <c r="F8" s="51">
        <v>2148</v>
      </c>
      <c r="G8" s="34" t="s">
        <v>441</v>
      </c>
      <c r="H8" s="13" t="s">
        <v>427</v>
      </c>
      <c r="I8" s="13" t="s">
        <v>428</v>
      </c>
      <c r="J8" s="13" t="s">
        <v>429</v>
      </c>
      <c r="K8" s="13" t="s">
        <v>430</v>
      </c>
      <c r="L8" s="28" t="s">
        <v>431</v>
      </c>
      <c r="M8" s="13" t="s">
        <v>432</v>
      </c>
      <c r="N8" s="13" t="s">
        <v>433</v>
      </c>
      <c r="O8" s="13" t="s">
        <v>434</v>
      </c>
      <c r="Q8" s="2">
        <f t="array" aca="1" ref="Q8" ca="1">SUM((LEN(RIGHT($G8:$O8))-LEN(SUBSTITUTE(RIGHT($G8:$O8,1),Q$5,"")))*ISNUMBER($AE8:$AM8))</f>
        <v>4</v>
      </c>
      <c r="R8" s="2">
        <f t="array" aca="1" ref="R8" ca="1">SUM((LEN(RIGHT($G8:$O8))-LEN(SUBSTITUTE(RIGHT($G8:$O8,1),R$5,"")))*ISNUMBER($AE8:$AM8))</f>
        <v>5</v>
      </c>
      <c r="S8" s="2">
        <f t="array" aca="1" ref="S8" ca="1">SUM((LEN(RIGHT($G8:$O8))-LEN(SUBSTITUTE(RIGHT($G8:$O8,1),S$5,"")))*ISNUMBER($AE8:$AM8))</f>
        <v>0</v>
      </c>
      <c r="T8" s="2">
        <f t="shared" ref="T8:T63" ca="1" si="0">SUM(Q8:S8)</f>
        <v>9</v>
      </c>
      <c r="U8" s="3">
        <f t="shared" ref="U8:U63" ca="1" si="1">SUMPRODUCT($Q$4:$S$4,Q8:S8)</f>
        <v>13</v>
      </c>
      <c r="V8" s="3"/>
      <c r="W8" s="10">
        <f>RANK(X8,X$8:X$63)</f>
        <v>1</v>
      </c>
      <c r="X8" s="29">
        <v>2300</v>
      </c>
      <c r="Y8" s="2">
        <f ca="1">AVERAGE(AE8:AM8)</f>
        <v>2343.1111111111113</v>
      </c>
      <c r="Z8" s="4">
        <f t="array" aca="1" ref="Z8" ca="1">SUM(IF(ISNUMBER(AE8:AM8),NORMDIST($X8-AE8:AM8,0,$Z$5,1)*$Q$4,0))</f>
        <v>7.9346135223430636</v>
      </c>
      <c r="AA8" s="4">
        <f ca="1">U8-Z8</f>
        <v>5.0653864776569364</v>
      </c>
      <c r="AB8" s="36">
        <f ca="1">IF(ISNUMBER(AC8),X8-AC8,"")</f>
        <v>2441.0613457451773</v>
      </c>
      <c r="AC8" s="37">
        <f t="shared" ref="AC8:AC63" ca="1" si="2">IF(ISNUMBER(AD8),AD8-$AD$6,"")</f>
        <v>-141.06134574517716</v>
      </c>
      <c r="AD8" s="4">
        <f t="shared" ref="AD8:AD39" ca="1" si="3">IF(U8=0,"",LN(Z8/U8)*$Z$5)</f>
        <v>-141.06134574517716</v>
      </c>
      <c r="AE8" s="2">
        <f ca="1">IF(OR(ISBLANK($X8),ISBLANK(G8)),"",IF(AND(NOT(ISBLANK(INDEX(OFFSET($F$8,0,0,$A$5),MID(G8,1,LEN(G8)-2)))),NOT(ISERROR(FIND(RIGHT(G8,1),CONCATENATE($Q$5,$R$5,$S$5))))),INDEX(OFFSET($F$8,0,0,$A$5),MID(G8,1,LEN(G8)-2)),""))</f>
        <v>2350</v>
      </c>
      <c r="AF8" s="2">
        <f t="shared" ref="AF8:AM8" ca="1" si="4">IF(OR(ISBLANK($X8),ISBLANK(H8)),"",IF(AND(NOT(ISBLANK(INDEX(OFFSET($F$8,0,0,$A$5),MID(H8,1,LEN(H8)-2)))),NOT(ISERROR(FIND(RIGHT(H8,1),CONCATENATE($Q$5,$R$5,$S$5))))),INDEX(OFFSET($F$8,0,0,$A$5),MID(H8,1,LEN(H8)-2)),""))</f>
        <v>2304</v>
      </c>
      <c r="AG8" s="2">
        <f t="shared" ca="1" si="4"/>
        <v>2418</v>
      </c>
      <c r="AH8" s="2">
        <f t="shared" ca="1" si="4"/>
        <v>2397</v>
      </c>
      <c r="AI8" s="2">
        <f t="shared" ca="1" si="4"/>
        <v>2299</v>
      </c>
      <c r="AJ8" s="2">
        <f t="shared" ca="1" si="4"/>
        <v>2319</v>
      </c>
      <c r="AK8" s="2">
        <f t="shared" ca="1" si="4"/>
        <v>2356</v>
      </c>
      <c r="AL8" s="2">
        <f t="shared" ca="1" si="4"/>
        <v>2271</v>
      </c>
      <c r="AM8" s="2">
        <f t="shared" ca="1" si="4"/>
        <v>2374</v>
      </c>
    </row>
    <row r="9" spans="1:39" ht="15" x14ac:dyDescent="0.25">
      <c r="A9" s="23">
        <v>2</v>
      </c>
      <c r="B9" s="12">
        <v>10122</v>
      </c>
      <c r="C9" s="11" t="s">
        <v>170</v>
      </c>
      <c r="D9" s="24" t="s">
        <v>366</v>
      </c>
      <c r="E9" s="12" t="s">
        <v>351</v>
      </c>
      <c r="F9" s="51">
        <v>2418</v>
      </c>
      <c r="G9" s="13" t="s">
        <v>442</v>
      </c>
      <c r="H9" s="13" t="s">
        <v>443</v>
      </c>
      <c r="I9" s="13" t="s">
        <v>444</v>
      </c>
      <c r="J9" s="13" t="s">
        <v>445</v>
      </c>
      <c r="K9" s="13" t="s">
        <v>446</v>
      </c>
      <c r="L9" s="13" t="s">
        <v>447</v>
      </c>
      <c r="M9" s="13" t="s">
        <v>448</v>
      </c>
      <c r="N9" s="13" t="s">
        <v>449</v>
      </c>
      <c r="O9" s="13" t="s">
        <v>450</v>
      </c>
      <c r="Q9" s="2">
        <f t="array" aca="1" ref="Q9" ca="1">SUM((LEN(RIGHT($G9:$O9))-LEN(SUBSTITUTE(RIGHT($G9:$O9,1),Q$5,"")))*ISNUMBER($AE9:$AM9))</f>
        <v>5</v>
      </c>
      <c r="R9" s="2">
        <f t="array" aca="1" ref="R9" ca="1">SUM((LEN(RIGHT($G9:$O9))-LEN(SUBSTITUTE(RIGHT($G9:$O9,1),R$5,"")))*ISNUMBER($AE9:$AM9))</f>
        <v>3</v>
      </c>
      <c r="S9" s="2">
        <f t="array" aca="1" ref="S9" ca="1">SUM((LEN(RIGHT($G9:$O9))-LEN(SUBSTITUTE(RIGHT($G9:$O9,1),S$5,"")))*ISNUMBER($AE9:$AM9))</f>
        <v>1</v>
      </c>
      <c r="T9" s="2">
        <f t="shared" ca="1" si="0"/>
        <v>9</v>
      </c>
      <c r="U9" s="3">
        <f t="shared" ca="1" si="1"/>
        <v>13</v>
      </c>
      <c r="V9" s="3"/>
      <c r="W9" s="10">
        <f t="shared" ref="W9:W63" si="5">RANK(X9,X$8:X$63)</f>
        <v>1</v>
      </c>
      <c r="X9" s="29">
        <v>2300</v>
      </c>
      <c r="Y9" s="2">
        <f t="shared" ref="Y9:Y63" ca="1" si="6">AVERAGE(AE9:AM9)</f>
        <v>2313.8888888888887</v>
      </c>
      <c r="Z9" s="4">
        <f t="array" aca="1" ref="Z9" ca="1">SUM(IF(ISNUMBER(AE9:AM9),NORMDIST($X9-AE9:AM9,0,$Z$5,1)*$Q$4,0))</f>
        <v>8.6446133049029008</v>
      </c>
      <c r="AA9" s="4">
        <f t="shared" ref="AA9:AA63" ca="1" si="7">U9-Z9</f>
        <v>4.3553866950970992</v>
      </c>
      <c r="AB9" s="36">
        <f t="shared" ref="AB9:AB63" ca="1" si="8">IF(ISNUMBER(AC9),X9-AC9,"")</f>
        <v>2416.5751342337139</v>
      </c>
      <c r="AC9" s="37">
        <f t="shared" ca="1" si="2"/>
        <v>-116.5751342337141</v>
      </c>
      <c r="AD9" s="4">
        <f t="shared" ca="1" si="3"/>
        <v>-116.5751342337141</v>
      </c>
      <c r="AE9" s="2">
        <f t="shared" ref="AE9:AE63" ca="1" si="9">IF(OR(ISBLANK($X9),ISBLANK(G9)),"",IF(AND(NOT(ISBLANK(INDEX(OFFSET($F$8,0,0,$A$5),MID(G9,1,LEN(G9)-2)))),NOT(ISERROR(FIND(RIGHT(G9,1),CONCATENATE($Q$5,$R$5,$S$5))))),INDEX(OFFSET($F$8,0,0,$A$5),MID(G9,1,LEN(G9)-2)),""))</f>
        <v>2236</v>
      </c>
      <c r="AF9" s="2">
        <f t="shared" ref="AF9:AF63" ca="1" si="10">IF(OR(ISBLANK($X9),ISBLANK(H9)),"",IF(AND(NOT(ISBLANK(INDEX(OFFSET($F$8,0,0,$A$5),MID(H9,1,LEN(H9)-2)))),NOT(ISERROR(FIND(RIGHT(H9,1),CONCATENATE($Q$5,$R$5,$S$5))))),INDEX(OFFSET($F$8,0,0,$A$5),MID(H9,1,LEN(H9)-2)),""))</f>
        <v>2280</v>
      </c>
      <c r="AG9" s="2">
        <f t="shared" ref="AG9:AG63" ca="1" si="11">IF(OR(ISBLANK($X9),ISBLANK(I9)),"",IF(AND(NOT(ISBLANK(INDEX(OFFSET($F$8,0,0,$A$5),MID(I9,1,LEN(I9)-2)))),NOT(ISERROR(FIND(RIGHT(I9,1),CONCATENATE($Q$5,$R$5,$S$5))))),INDEX(OFFSET($F$8,0,0,$A$5),MID(I9,1,LEN(I9)-2)),""))</f>
        <v>2148</v>
      </c>
      <c r="AH9" s="2">
        <f t="shared" ref="AH9:AH63" ca="1" si="12">IF(OR(ISBLANK($X9),ISBLANK(J9)),"",IF(AND(NOT(ISBLANK(INDEX(OFFSET($F$8,0,0,$A$5),MID(J9,1,LEN(J9)-2)))),NOT(ISERROR(FIND(RIGHT(J9,1),CONCATENATE($Q$5,$R$5,$S$5))))),INDEX(OFFSET($F$8,0,0,$A$5),MID(J9,1,LEN(J9)-2)),""))</f>
        <v>2299</v>
      </c>
      <c r="AI9" s="2">
        <f t="shared" ref="AI9:AI63" ca="1" si="13">IF(OR(ISBLANK($X9),ISBLANK(K9)),"",IF(AND(NOT(ISBLANK(INDEX(OFFSET($F$8,0,0,$A$5),MID(K9,1,LEN(K9)-2)))),NOT(ISERROR(FIND(RIGHT(K9,1),CONCATENATE($Q$5,$R$5,$S$5))))),INDEX(OFFSET($F$8,0,0,$A$5),MID(K9,1,LEN(K9)-2)),""))</f>
        <v>2412</v>
      </c>
      <c r="AJ9" s="2">
        <f t="shared" ref="AJ9:AJ63" ca="1" si="14">IF(OR(ISBLANK($X9),ISBLANK(L9)),"",IF(AND(NOT(ISBLANK(INDEX(OFFSET($F$8,0,0,$A$5),MID(L9,1,LEN(L9)-2)))),NOT(ISERROR(FIND(RIGHT(L9,1),CONCATENATE($Q$5,$R$5,$S$5))))),INDEX(OFFSET($F$8,0,0,$A$5),MID(L9,1,LEN(L9)-2)),""))</f>
        <v>2379</v>
      </c>
      <c r="AK9" s="2">
        <f t="shared" ref="AK9:AK63" ca="1" si="15">IF(OR(ISBLANK($X9),ISBLANK(M9)),"",IF(AND(NOT(ISBLANK(INDEX(OFFSET($F$8,0,0,$A$5),MID(M9,1,LEN(M9)-2)))),NOT(ISERROR(FIND(RIGHT(M9,1),CONCATENATE($Q$5,$R$5,$S$5))))),INDEX(OFFSET($F$8,0,0,$A$5),MID(M9,1,LEN(M9)-2)),""))</f>
        <v>2339</v>
      </c>
      <c r="AL9" s="2">
        <f t="shared" ref="AL9:AL63" ca="1" si="16">IF(OR(ISBLANK($X9),ISBLANK(N9)),"",IF(AND(NOT(ISBLANK(INDEX(OFFSET($F$8,0,0,$A$5),MID(N9,1,LEN(N9)-2)))),NOT(ISERROR(FIND(RIGHT(N9,1),CONCATENATE($Q$5,$R$5,$S$5))))),INDEX(OFFSET($F$8,0,0,$A$5),MID(N9,1,LEN(N9)-2)),""))</f>
        <v>2376</v>
      </c>
      <c r="AM9" s="2">
        <f t="shared" ref="AM9:AM63" ca="1" si="17">IF(OR(ISBLANK($X9),ISBLANK(O9)),"",IF(AND(NOT(ISBLANK(INDEX(OFFSET($F$8,0,0,$A$5),MID(O9,1,LEN(O9)-2)))),NOT(ISERROR(FIND(RIGHT(O9,1),CONCATENATE($Q$5,$R$5,$S$5))))),INDEX(OFFSET($F$8,0,0,$A$5),MID(O9,1,LEN(O9)-2)),""))</f>
        <v>2356</v>
      </c>
    </row>
    <row r="10" spans="1:39" ht="15" x14ac:dyDescent="0.25">
      <c r="A10" s="23">
        <v>3</v>
      </c>
      <c r="B10" s="12">
        <v>15558</v>
      </c>
      <c r="C10" s="11" t="s">
        <v>170</v>
      </c>
      <c r="D10" s="24" t="s">
        <v>296</v>
      </c>
      <c r="E10" s="12" t="s">
        <v>352</v>
      </c>
      <c r="F10" s="51">
        <v>2397</v>
      </c>
      <c r="G10" s="13" t="s">
        <v>451</v>
      </c>
      <c r="H10" s="13" t="s">
        <v>452</v>
      </c>
      <c r="I10" s="13" t="s">
        <v>453</v>
      </c>
      <c r="J10" s="13" t="s">
        <v>444</v>
      </c>
      <c r="K10" s="13" t="s">
        <v>433</v>
      </c>
      <c r="L10" s="13" t="s">
        <v>434</v>
      </c>
      <c r="M10" s="13" t="s">
        <v>454</v>
      </c>
      <c r="N10" s="13" t="s">
        <v>427</v>
      </c>
      <c r="O10" s="13" t="s">
        <v>455</v>
      </c>
      <c r="Q10" s="2">
        <f t="array" aca="1" ref="Q10" ca="1">SUM((LEN(RIGHT($G10:$O10))-LEN(SUBSTITUTE(RIGHT($G10:$O10,1),Q$5,"")))*ISNUMBER($AE10:$AM10))</f>
        <v>3</v>
      </c>
      <c r="R10" s="2">
        <f t="array" aca="1" ref="R10" ca="1">SUM((LEN(RIGHT($G10:$O10))-LEN(SUBSTITUTE(RIGHT($G10:$O10,1),R$5,"")))*ISNUMBER($AE10:$AM10))</f>
        <v>6</v>
      </c>
      <c r="S10" s="2">
        <f t="array" aca="1" ref="S10" ca="1">SUM((LEN(RIGHT($G10:$O10))-LEN(SUBSTITUTE(RIGHT($G10:$O10,1),S$5,"")))*ISNUMBER($AE10:$AM10))</f>
        <v>0</v>
      </c>
      <c r="T10" s="2">
        <f t="shared" ca="1" si="0"/>
        <v>9</v>
      </c>
      <c r="U10" s="3">
        <f t="shared" ca="1" si="1"/>
        <v>12</v>
      </c>
      <c r="V10" s="3"/>
      <c r="W10" s="10">
        <f t="shared" si="5"/>
        <v>1</v>
      </c>
      <c r="X10" s="29">
        <v>2300</v>
      </c>
      <c r="Y10" s="2">
        <f t="shared" ca="1" si="6"/>
        <v>2282.3333333333335</v>
      </c>
      <c r="Z10" s="4">
        <f t="array" aca="1" ref="Z10" ca="1">SUM(IF(ISNUMBER(AE10:AM10),NORMDIST($X10-AE10:AM10,0,$Z$5,1)*$Q$4,0))</f>
        <v>9.4233575114262589</v>
      </c>
      <c r="AA10" s="4">
        <f t="shared" ca="1" si="7"/>
        <v>2.5766424885737411</v>
      </c>
      <c r="AB10" s="36">
        <f t="shared" ca="1" si="8"/>
        <v>2369.0614859957959</v>
      </c>
      <c r="AC10" s="37">
        <f t="shared" ca="1" si="2"/>
        <v>-69.061485995796133</v>
      </c>
      <c r="AD10" s="4">
        <f t="shared" ca="1" si="3"/>
        <v>-69.061485995796133</v>
      </c>
      <c r="AE10" s="2">
        <f t="shared" ca="1" si="9"/>
        <v>2211</v>
      </c>
      <c r="AF10" s="2">
        <f t="shared" ca="1" si="10"/>
        <v>2273</v>
      </c>
      <c r="AG10" s="2">
        <f t="shared" ca="1" si="11"/>
        <v>2299</v>
      </c>
      <c r="AH10" s="2">
        <f t="shared" ca="1" si="12"/>
        <v>2148</v>
      </c>
      <c r="AI10" s="2">
        <f t="shared" ca="1" si="13"/>
        <v>2271</v>
      </c>
      <c r="AJ10" s="2">
        <f t="shared" ca="1" si="14"/>
        <v>2374</v>
      </c>
      <c r="AK10" s="2">
        <f t="shared" ca="1" si="15"/>
        <v>2342</v>
      </c>
      <c r="AL10" s="2">
        <f t="shared" ca="1" si="16"/>
        <v>2304</v>
      </c>
      <c r="AM10" s="2">
        <f t="shared" ca="1" si="17"/>
        <v>2319</v>
      </c>
    </row>
    <row r="11" spans="1:39" ht="15" x14ac:dyDescent="0.25">
      <c r="A11" s="23">
        <v>4</v>
      </c>
      <c r="B11" s="12">
        <v>10013</v>
      </c>
      <c r="C11" s="11" t="s">
        <v>170</v>
      </c>
      <c r="D11" s="21" t="s">
        <v>367</v>
      </c>
      <c r="E11" s="12" t="s">
        <v>350</v>
      </c>
      <c r="F11" s="51">
        <v>2319</v>
      </c>
      <c r="G11" s="13" t="s">
        <v>456</v>
      </c>
      <c r="H11" s="13" t="s">
        <v>457</v>
      </c>
      <c r="I11" s="13" t="s">
        <v>458</v>
      </c>
      <c r="J11" s="13" t="s">
        <v>449</v>
      </c>
      <c r="K11" s="13" t="s">
        <v>459</v>
      </c>
      <c r="L11" s="13" t="s">
        <v>460</v>
      </c>
      <c r="M11" s="13" t="s">
        <v>461</v>
      </c>
      <c r="N11" s="13" t="s">
        <v>441</v>
      </c>
      <c r="O11" s="13" t="s">
        <v>462</v>
      </c>
      <c r="Q11" s="2">
        <f t="array" aca="1" ref="Q11" ca="1">SUM((LEN(RIGHT($G11:$O11))-LEN(SUBSTITUTE(RIGHT($G11:$O11,1),Q$5,"")))*ISNUMBER($AE11:$AM11))</f>
        <v>3</v>
      </c>
      <c r="R11" s="2">
        <f t="array" aca="1" ref="R11" ca="1">SUM((LEN(RIGHT($G11:$O11))-LEN(SUBSTITUTE(RIGHT($G11:$O11,1),R$5,"")))*ISNUMBER($AE11:$AM11))</f>
        <v>6</v>
      </c>
      <c r="S11" s="2">
        <f t="array" aca="1" ref="S11" ca="1">SUM((LEN(RIGHT($G11:$O11))-LEN(SUBSTITUTE(RIGHT($G11:$O11,1),S$5,"")))*ISNUMBER($AE11:$AM11))</f>
        <v>0</v>
      </c>
      <c r="T11" s="2">
        <f t="shared" ca="1" si="0"/>
        <v>9</v>
      </c>
      <c r="U11" s="3">
        <f t="shared" ca="1" si="1"/>
        <v>12</v>
      </c>
      <c r="V11" s="3"/>
      <c r="W11" s="10">
        <f t="shared" si="5"/>
        <v>1</v>
      </c>
      <c r="X11" s="29">
        <v>2300</v>
      </c>
      <c r="Y11" s="2">
        <f t="shared" ca="1" si="6"/>
        <v>2289.2222222222222</v>
      </c>
      <c r="Z11" s="4">
        <f t="array" aca="1" ref="Z11" ca="1">SUM(IF(ISNUMBER(AE11:AM11),NORMDIST($X11-AE11:AM11,0,$Z$5,1)*$Q$4,0))</f>
        <v>9.2081240760585459</v>
      </c>
      <c r="AA11" s="4">
        <f t="shared" ca="1" si="7"/>
        <v>2.7918759239414541</v>
      </c>
      <c r="AB11" s="36">
        <f t="shared" ca="1" si="8"/>
        <v>2375.6630010423792</v>
      </c>
      <c r="AC11" s="37">
        <f t="shared" ca="1" si="2"/>
        <v>-75.663001042379221</v>
      </c>
      <c r="AD11" s="4">
        <f t="shared" ca="1" si="3"/>
        <v>-75.663001042379221</v>
      </c>
      <c r="AE11" s="2">
        <f t="shared" ca="1" si="9"/>
        <v>2082</v>
      </c>
      <c r="AF11" s="2">
        <f t="shared" ca="1" si="10"/>
        <v>2249</v>
      </c>
      <c r="AG11" s="2">
        <f t="shared" ca="1" si="11"/>
        <v>2271</v>
      </c>
      <c r="AH11" s="2">
        <f t="shared" ca="1" si="12"/>
        <v>2376</v>
      </c>
      <c r="AI11" s="2">
        <f t="shared" ca="1" si="13"/>
        <v>2356</v>
      </c>
      <c r="AJ11" s="2">
        <f t="shared" ca="1" si="14"/>
        <v>2148</v>
      </c>
      <c r="AK11" s="2">
        <f t="shared" ca="1" si="15"/>
        <v>2374</v>
      </c>
      <c r="AL11" s="2">
        <f t="shared" ca="1" si="16"/>
        <v>2350</v>
      </c>
      <c r="AM11" s="2">
        <f t="shared" ca="1" si="17"/>
        <v>2397</v>
      </c>
    </row>
    <row r="12" spans="1:39" ht="15" x14ac:dyDescent="0.25">
      <c r="A12" s="23">
        <v>5</v>
      </c>
      <c r="B12" s="12">
        <v>13688</v>
      </c>
      <c r="C12" s="11" t="s">
        <v>24</v>
      </c>
      <c r="D12" s="24" t="s">
        <v>368</v>
      </c>
      <c r="E12" s="12" t="s">
        <v>351</v>
      </c>
      <c r="F12" s="51">
        <v>2299</v>
      </c>
      <c r="G12" s="13" t="s">
        <v>463</v>
      </c>
      <c r="H12" s="13" t="s">
        <v>464</v>
      </c>
      <c r="I12" s="13" t="s">
        <v>462</v>
      </c>
      <c r="J12" s="13" t="s">
        <v>465</v>
      </c>
      <c r="K12" s="13" t="s">
        <v>466</v>
      </c>
      <c r="L12" s="13" t="s">
        <v>458</v>
      </c>
      <c r="M12" s="13" t="s">
        <v>467</v>
      </c>
      <c r="N12" s="13" t="s">
        <v>434</v>
      </c>
      <c r="O12" s="13" t="s">
        <v>468</v>
      </c>
      <c r="Q12" s="2">
        <f t="array" aca="1" ref="Q12" ca="1">SUM((LEN(RIGHT($G12:$O12))-LEN(SUBSTITUTE(RIGHT($G12:$O12,1),Q$5,"")))*ISNUMBER($AE12:$AM12))</f>
        <v>3</v>
      </c>
      <c r="R12" s="2">
        <f t="array" aca="1" ref="R12" ca="1">SUM((LEN(RIGHT($G12:$O12))-LEN(SUBSTITUTE(RIGHT($G12:$O12,1),R$5,"")))*ISNUMBER($AE12:$AM12))</f>
        <v>5</v>
      </c>
      <c r="S12" s="2">
        <f t="array" aca="1" ref="S12" ca="1">SUM((LEN(RIGHT($G12:$O12))-LEN(SUBSTITUTE(RIGHT($G12:$O12,1),S$5,"")))*ISNUMBER($AE12:$AM12))</f>
        <v>1</v>
      </c>
      <c r="T12" s="2">
        <f t="shared" ca="1" si="0"/>
        <v>9</v>
      </c>
      <c r="U12" s="3">
        <f t="shared" ca="1" si="1"/>
        <v>11</v>
      </c>
      <c r="V12" s="3"/>
      <c r="W12" s="10">
        <f t="shared" si="5"/>
        <v>1</v>
      </c>
      <c r="X12" s="29">
        <v>2300</v>
      </c>
      <c r="Y12" s="2">
        <f t="shared" ca="1" si="6"/>
        <v>2268.3333333333335</v>
      </c>
      <c r="Z12" s="4">
        <f t="array" aca="1" ref="Z12" ca="1">SUM(IF(ISNUMBER(AE12:AM12),NORMDIST($X12-AE12:AM12,0,$Z$5,1)*$Q$4,0))</f>
        <v>9.6081027283194249</v>
      </c>
      <c r="AA12" s="4">
        <f t="shared" ca="1" si="7"/>
        <v>1.3918972716805751</v>
      </c>
      <c r="AB12" s="36">
        <f t="shared" ca="1" si="8"/>
        <v>2338.6538560346298</v>
      </c>
      <c r="AC12" s="37">
        <f t="shared" ca="1" si="2"/>
        <v>-38.653856034629662</v>
      </c>
      <c r="AD12" s="4">
        <f t="shared" ca="1" si="3"/>
        <v>-38.653856034629662</v>
      </c>
      <c r="AE12" s="2">
        <f t="shared" ca="1" si="9"/>
        <v>1977</v>
      </c>
      <c r="AF12" s="2">
        <f t="shared" ca="1" si="10"/>
        <v>2120</v>
      </c>
      <c r="AG12" s="2">
        <f t="shared" ca="1" si="11"/>
        <v>2397</v>
      </c>
      <c r="AH12" s="2">
        <f t="shared" ca="1" si="12"/>
        <v>2418</v>
      </c>
      <c r="AI12" s="2">
        <f t="shared" ca="1" si="13"/>
        <v>2148</v>
      </c>
      <c r="AJ12" s="2">
        <f t="shared" ca="1" si="14"/>
        <v>2271</v>
      </c>
      <c r="AK12" s="2">
        <f t="shared" ca="1" si="15"/>
        <v>2304</v>
      </c>
      <c r="AL12" s="2">
        <f t="shared" ca="1" si="16"/>
        <v>2374</v>
      </c>
      <c r="AM12" s="2">
        <f t="shared" ca="1" si="17"/>
        <v>2406</v>
      </c>
    </row>
    <row r="13" spans="1:39" ht="15" x14ac:dyDescent="0.25">
      <c r="A13" s="23">
        <v>6</v>
      </c>
      <c r="B13" s="12">
        <v>16351</v>
      </c>
      <c r="C13" s="11" t="s">
        <v>24</v>
      </c>
      <c r="D13" s="21" t="s">
        <v>369</v>
      </c>
      <c r="E13" s="12" t="s">
        <v>352</v>
      </c>
      <c r="F13" s="51">
        <v>2271</v>
      </c>
      <c r="G13" s="13" t="s">
        <v>469</v>
      </c>
      <c r="H13" s="13" t="s">
        <v>470</v>
      </c>
      <c r="I13" s="13" t="s">
        <v>455</v>
      </c>
      <c r="J13" s="13" t="s">
        <v>471</v>
      </c>
      <c r="K13" s="13" t="s">
        <v>462</v>
      </c>
      <c r="L13" s="13" t="s">
        <v>453</v>
      </c>
      <c r="M13" s="13" t="s">
        <v>472</v>
      </c>
      <c r="N13" s="13" t="s">
        <v>444</v>
      </c>
      <c r="O13" s="13" t="s">
        <v>473</v>
      </c>
      <c r="Q13" s="2">
        <f t="array" aca="1" ref="Q13" ca="1">SUM((LEN(RIGHT($G13:$O13))-LEN(SUBSTITUTE(RIGHT($G13:$O13,1),Q$5,"")))*ISNUMBER($AE13:$AM13))</f>
        <v>2</v>
      </c>
      <c r="R13" s="2">
        <f t="array" aca="1" ref="R13" ca="1">SUM((LEN(RIGHT($G13:$O13))-LEN(SUBSTITUTE(RIGHT($G13:$O13,1),R$5,"")))*ISNUMBER($AE13:$AM13))</f>
        <v>7</v>
      </c>
      <c r="S13" s="2">
        <f t="array" aca="1" ref="S13" ca="1">SUM((LEN(RIGHT($G13:$O13))-LEN(SUBSTITUTE(RIGHT($G13:$O13,1),S$5,"")))*ISNUMBER($AE13:$AM13))</f>
        <v>0</v>
      </c>
      <c r="T13" s="2">
        <f t="shared" ca="1" si="0"/>
        <v>9</v>
      </c>
      <c r="U13" s="3">
        <f t="shared" ca="1" si="1"/>
        <v>11</v>
      </c>
      <c r="V13" s="3"/>
      <c r="W13" s="10">
        <f t="shared" si="5"/>
        <v>1</v>
      </c>
      <c r="X13" s="29">
        <v>2300</v>
      </c>
      <c r="Y13" s="2">
        <f t="shared" ca="1" si="6"/>
        <v>2271.5555555555557</v>
      </c>
      <c r="Z13" s="4">
        <f t="array" aca="1" ref="Z13" ca="1">SUM(IF(ISNUMBER(AE13:AM13),NORMDIST($X13-AE13:AM13,0,$Z$5,1)*$Q$4,0))</f>
        <v>9.4695728079326287</v>
      </c>
      <c r="AA13" s="4">
        <f t="shared" ca="1" si="7"/>
        <v>1.5304271920673713</v>
      </c>
      <c r="AB13" s="36">
        <f t="shared" ca="1" si="8"/>
        <v>2342.8032790447614</v>
      </c>
      <c r="AC13" s="37">
        <f t="shared" ca="1" si="2"/>
        <v>-42.803279044761474</v>
      </c>
      <c r="AD13" s="4">
        <f t="shared" ca="1" si="3"/>
        <v>-42.803279044761474</v>
      </c>
      <c r="AE13" s="2">
        <f t="shared" ca="1" si="9"/>
        <v>1927</v>
      </c>
      <c r="AF13" s="2">
        <f t="shared" ca="1" si="10"/>
        <v>2355</v>
      </c>
      <c r="AG13" s="2">
        <f t="shared" ca="1" si="11"/>
        <v>2319</v>
      </c>
      <c r="AH13" s="2">
        <f t="shared" ca="1" si="12"/>
        <v>2307</v>
      </c>
      <c r="AI13" s="2">
        <f t="shared" ca="1" si="13"/>
        <v>2397</v>
      </c>
      <c r="AJ13" s="2">
        <f t="shared" ca="1" si="14"/>
        <v>2299</v>
      </c>
      <c r="AK13" s="2">
        <f t="shared" ca="1" si="15"/>
        <v>2350</v>
      </c>
      <c r="AL13" s="2">
        <f t="shared" ca="1" si="16"/>
        <v>2148</v>
      </c>
      <c r="AM13" s="2">
        <f t="shared" ca="1" si="17"/>
        <v>2342</v>
      </c>
    </row>
    <row r="14" spans="1:39" ht="15" x14ac:dyDescent="0.25">
      <c r="A14" s="23">
        <v>7</v>
      </c>
      <c r="B14" s="12">
        <v>10190</v>
      </c>
      <c r="C14" s="11" t="s">
        <v>170</v>
      </c>
      <c r="D14" s="21" t="s">
        <v>370</v>
      </c>
      <c r="E14" s="12" t="s">
        <v>351</v>
      </c>
      <c r="F14" s="51">
        <v>2374</v>
      </c>
      <c r="G14" s="13" t="s">
        <v>474</v>
      </c>
      <c r="H14" s="13" t="s">
        <v>475</v>
      </c>
      <c r="I14" s="13" t="s">
        <v>476</v>
      </c>
      <c r="J14" s="13" t="s">
        <v>468</v>
      </c>
      <c r="K14" s="13" t="s">
        <v>477</v>
      </c>
      <c r="L14" s="13" t="s">
        <v>429</v>
      </c>
      <c r="M14" s="13" t="s">
        <v>431</v>
      </c>
      <c r="N14" s="13" t="s">
        <v>453</v>
      </c>
      <c r="O14" s="13" t="s">
        <v>460</v>
      </c>
      <c r="Q14" s="2">
        <f t="array" aca="1" ref="Q14" ca="1">SUM((LEN(RIGHT($G14:$O14))-LEN(SUBSTITUTE(RIGHT($G14:$O14,1),Q$5,"")))*ISNUMBER($AE14:$AM14))</f>
        <v>2</v>
      </c>
      <c r="R14" s="2">
        <f t="array" aca="1" ref="R14" ca="1">SUM((LEN(RIGHT($G14:$O14))-LEN(SUBSTITUTE(RIGHT($G14:$O14,1),R$5,"")))*ISNUMBER($AE14:$AM14))</f>
        <v>7</v>
      </c>
      <c r="S14" s="2">
        <f t="array" aca="1" ref="S14" ca="1">SUM((LEN(RIGHT($G14:$O14))-LEN(SUBSTITUTE(RIGHT($G14:$O14,1),S$5,"")))*ISNUMBER($AE14:$AM14))</f>
        <v>0</v>
      </c>
      <c r="T14" s="2">
        <f t="shared" ca="1" si="0"/>
        <v>9</v>
      </c>
      <c r="U14" s="3">
        <f t="shared" ca="1" si="1"/>
        <v>11</v>
      </c>
      <c r="V14" s="3"/>
      <c r="W14" s="10">
        <f t="shared" si="5"/>
        <v>1</v>
      </c>
      <c r="X14" s="29">
        <v>2300</v>
      </c>
      <c r="Y14" s="2">
        <f t="shared" ca="1" si="6"/>
        <v>2289.8888888888887</v>
      </c>
      <c r="Z14" s="4">
        <f t="array" aca="1" ref="Z14" ca="1">SUM(IF(ISNUMBER(AE14:AM14),NORMDIST($X14-AE14:AM14,0,$Z$5,1)*$Q$4,0))</f>
        <v>9.2269474601904964</v>
      </c>
      <c r="AA14" s="4">
        <f t="shared" ca="1" si="7"/>
        <v>1.7730525398095036</v>
      </c>
      <c r="AB14" s="36">
        <f t="shared" ca="1" si="8"/>
        <v>2350.2191423874187</v>
      </c>
      <c r="AC14" s="37">
        <f t="shared" ca="1" si="2"/>
        <v>-50.21914238741882</v>
      </c>
      <c r="AD14" s="4">
        <f t="shared" ca="1" si="3"/>
        <v>-50.21914238741882</v>
      </c>
      <c r="AE14" s="2">
        <f t="shared" ca="1" si="9"/>
        <v>2174</v>
      </c>
      <c r="AF14" s="2">
        <f t="shared" ca="1" si="10"/>
        <v>2179</v>
      </c>
      <c r="AG14" s="2">
        <f t="shared" ca="1" si="11"/>
        <v>2332</v>
      </c>
      <c r="AH14" s="2">
        <f t="shared" ca="1" si="12"/>
        <v>2406</v>
      </c>
      <c r="AI14" s="2">
        <f t="shared" ca="1" si="13"/>
        <v>2355</v>
      </c>
      <c r="AJ14" s="2">
        <f t="shared" ca="1" si="14"/>
        <v>2397</v>
      </c>
      <c r="AK14" s="2">
        <f t="shared" ca="1" si="15"/>
        <v>2319</v>
      </c>
      <c r="AL14" s="2">
        <f t="shared" ca="1" si="16"/>
        <v>2299</v>
      </c>
      <c r="AM14" s="2">
        <f t="shared" ca="1" si="17"/>
        <v>2148</v>
      </c>
    </row>
    <row r="15" spans="1:39" ht="15" x14ac:dyDescent="0.25">
      <c r="A15" s="23">
        <v>8</v>
      </c>
      <c r="B15" s="12">
        <v>10008</v>
      </c>
      <c r="C15" s="11" t="s">
        <v>170</v>
      </c>
      <c r="D15" s="21" t="s">
        <v>371</v>
      </c>
      <c r="E15" s="12" t="s">
        <v>351</v>
      </c>
      <c r="F15" s="51">
        <v>2406</v>
      </c>
      <c r="G15" s="13" t="s">
        <v>478</v>
      </c>
      <c r="H15" s="13" t="s">
        <v>479</v>
      </c>
      <c r="I15" s="13" t="s">
        <v>480</v>
      </c>
      <c r="J15" s="13" t="s">
        <v>461</v>
      </c>
      <c r="K15" s="13" t="s">
        <v>481</v>
      </c>
      <c r="L15" s="13" t="s">
        <v>482</v>
      </c>
      <c r="M15" s="13" t="s">
        <v>483</v>
      </c>
      <c r="N15" s="13" t="s">
        <v>484</v>
      </c>
      <c r="O15" s="13" t="s">
        <v>453</v>
      </c>
      <c r="Q15" s="2">
        <f t="array" aca="1" ref="Q15" ca="1">SUM((LEN(RIGHT($G15:$O15))-LEN(SUBSTITUTE(RIGHT($G15:$O15,1),Q$5,"")))*ISNUMBER($AE15:$AM15))</f>
        <v>2</v>
      </c>
      <c r="R15" s="2">
        <f t="array" aca="1" ref="R15" ca="1">SUM((LEN(RIGHT($G15:$O15))-LEN(SUBSTITUTE(RIGHT($G15:$O15,1),R$5,"")))*ISNUMBER($AE15:$AM15))</f>
        <v>7</v>
      </c>
      <c r="S15" s="2">
        <f t="array" aca="1" ref="S15" ca="1">SUM((LEN(RIGHT($G15:$O15))-LEN(SUBSTITUTE(RIGHT($G15:$O15,1),S$5,"")))*ISNUMBER($AE15:$AM15))</f>
        <v>0</v>
      </c>
      <c r="T15" s="2">
        <f t="shared" ca="1" si="0"/>
        <v>9</v>
      </c>
      <c r="U15" s="3">
        <f t="shared" ca="1" si="1"/>
        <v>11</v>
      </c>
      <c r="V15" s="3"/>
      <c r="W15" s="10">
        <f t="shared" si="5"/>
        <v>1</v>
      </c>
      <c r="X15" s="29">
        <v>2300</v>
      </c>
      <c r="Y15" s="2">
        <f t="shared" ca="1" si="6"/>
        <v>2314.4444444444443</v>
      </c>
      <c r="Z15" s="4">
        <f t="array" aca="1" ref="Z15" ca="1">SUM(IF(ISNUMBER(AE15:AM15),NORMDIST($X15-AE15:AM15,0,$Z$5,1)*$Q$4,0))</f>
        <v>8.6407648931652705</v>
      </c>
      <c r="AA15" s="4">
        <f t="shared" ca="1" si="7"/>
        <v>2.3592351068347295</v>
      </c>
      <c r="AB15" s="36">
        <f t="shared" ca="1" si="8"/>
        <v>2368.9726184569595</v>
      </c>
      <c r="AC15" s="37">
        <f t="shared" ca="1" si="2"/>
        <v>-68.972618456959324</v>
      </c>
      <c r="AD15" s="4">
        <f t="shared" ca="1" si="3"/>
        <v>-68.972618456959324</v>
      </c>
      <c r="AE15" s="2">
        <f t="shared" ca="1" si="9"/>
        <v>2214</v>
      </c>
      <c r="AF15" s="2">
        <f t="shared" ca="1" si="10"/>
        <v>2278</v>
      </c>
      <c r="AG15" s="2">
        <f t="shared" ca="1" si="11"/>
        <v>2376</v>
      </c>
      <c r="AH15" s="2">
        <f t="shared" ca="1" si="12"/>
        <v>2374</v>
      </c>
      <c r="AI15" s="2">
        <f t="shared" ca="1" si="13"/>
        <v>2316</v>
      </c>
      <c r="AJ15" s="2">
        <f t="shared" ca="1" si="14"/>
        <v>2262</v>
      </c>
      <c r="AK15" s="2">
        <f t="shared" ca="1" si="15"/>
        <v>2379</v>
      </c>
      <c r="AL15" s="2">
        <f t="shared" ca="1" si="16"/>
        <v>2332</v>
      </c>
      <c r="AM15" s="2">
        <f t="shared" ca="1" si="17"/>
        <v>2299</v>
      </c>
    </row>
    <row r="16" spans="1:39" ht="15" x14ac:dyDescent="0.25">
      <c r="A16" s="23">
        <v>9</v>
      </c>
      <c r="B16" s="12">
        <v>13291</v>
      </c>
      <c r="C16" s="11" t="s">
        <v>170</v>
      </c>
      <c r="D16" s="21" t="s">
        <v>372</v>
      </c>
      <c r="E16" s="12" t="s">
        <v>351</v>
      </c>
      <c r="F16" s="51">
        <v>2342</v>
      </c>
      <c r="G16" s="13" t="s">
        <v>485</v>
      </c>
      <c r="H16" s="13" t="s">
        <v>486</v>
      </c>
      <c r="I16" s="13" t="s">
        <v>482</v>
      </c>
      <c r="J16" s="13" t="s">
        <v>479</v>
      </c>
      <c r="K16" s="13" t="s">
        <v>483</v>
      </c>
      <c r="L16" s="13" t="s">
        <v>487</v>
      </c>
      <c r="M16" s="13" t="s">
        <v>462</v>
      </c>
      <c r="N16" s="13" t="s">
        <v>459</v>
      </c>
      <c r="O16" s="13" t="s">
        <v>433</v>
      </c>
      <c r="Q16" s="2">
        <f t="array" aca="1" ref="Q16" ca="1">SUM((LEN(RIGHT($G16:$O16))-LEN(SUBSTITUTE(RIGHT($G16:$O16,1),Q$5,"")))*ISNUMBER($AE16:$AM16))</f>
        <v>2</v>
      </c>
      <c r="R16" s="2">
        <f t="array" aca="1" ref="R16" ca="1">SUM((LEN(RIGHT($G16:$O16))-LEN(SUBSTITUTE(RIGHT($G16:$O16,1),R$5,"")))*ISNUMBER($AE16:$AM16))</f>
        <v>7</v>
      </c>
      <c r="S16" s="2">
        <f t="array" aca="1" ref="S16" ca="1">SUM((LEN(RIGHT($G16:$O16))-LEN(SUBSTITUTE(RIGHT($G16:$O16,1),S$5,"")))*ISNUMBER($AE16:$AM16))</f>
        <v>0</v>
      </c>
      <c r="T16" s="2">
        <f t="shared" ca="1" si="0"/>
        <v>9</v>
      </c>
      <c r="U16" s="3">
        <f t="shared" ca="1" si="1"/>
        <v>11</v>
      </c>
      <c r="V16" s="3"/>
      <c r="W16" s="10">
        <f t="shared" si="5"/>
        <v>1</v>
      </c>
      <c r="X16" s="29">
        <v>2300</v>
      </c>
      <c r="Y16" s="2">
        <f t="shared" ca="1" si="6"/>
        <v>2258.1111111111113</v>
      </c>
      <c r="Z16" s="4">
        <f t="array" aca="1" ref="Z16" ca="1">SUM(IF(ISNUMBER(AE16:AM16),NORMDIST($X16-AE16:AM16,0,$Z$5,1)*$Q$4,0))</f>
        <v>9.9684096328186467</v>
      </c>
      <c r="AA16" s="4">
        <f t="shared" ca="1" si="7"/>
        <v>1.0315903671813533</v>
      </c>
      <c r="AB16" s="36">
        <f t="shared" ca="1" si="8"/>
        <v>2328.1354905178468</v>
      </c>
      <c r="AC16" s="37">
        <f t="shared" ca="1" si="2"/>
        <v>-28.135490517846712</v>
      </c>
      <c r="AD16" s="4">
        <f t="shared" ca="1" si="3"/>
        <v>-28.135490517846712</v>
      </c>
      <c r="AE16" s="2">
        <f t="shared" ca="1" si="9"/>
        <v>2144</v>
      </c>
      <c r="AF16" s="2">
        <f t="shared" ca="1" si="10"/>
        <v>2156</v>
      </c>
      <c r="AG16" s="2">
        <f t="shared" ca="1" si="11"/>
        <v>2262</v>
      </c>
      <c r="AH16" s="2">
        <f t="shared" ca="1" si="12"/>
        <v>2278</v>
      </c>
      <c r="AI16" s="2">
        <f t="shared" ca="1" si="13"/>
        <v>2379</v>
      </c>
      <c r="AJ16" s="2">
        <f t="shared" ca="1" si="14"/>
        <v>2080</v>
      </c>
      <c r="AK16" s="2">
        <f t="shared" ca="1" si="15"/>
        <v>2397</v>
      </c>
      <c r="AL16" s="2">
        <f t="shared" ca="1" si="16"/>
        <v>2356</v>
      </c>
      <c r="AM16" s="2">
        <f t="shared" ca="1" si="17"/>
        <v>2271</v>
      </c>
    </row>
    <row r="17" spans="1:39" ht="15" x14ac:dyDescent="0.25">
      <c r="A17" s="23">
        <v>10</v>
      </c>
      <c r="B17" s="12">
        <v>10003</v>
      </c>
      <c r="C17" s="11" t="s">
        <v>170</v>
      </c>
      <c r="D17" s="21" t="s">
        <v>373</v>
      </c>
      <c r="E17" s="12" t="s">
        <v>352</v>
      </c>
      <c r="F17" s="51">
        <v>2412</v>
      </c>
      <c r="G17" s="13" t="s">
        <v>488</v>
      </c>
      <c r="H17" s="13" t="s">
        <v>489</v>
      </c>
      <c r="I17" s="13" t="s">
        <v>490</v>
      </c>
      <c r="J17" s="13" t="s">
        <v>491</v>
      </c>
      <c r="K17" s="13" t="s">
        <v>492</v>
      </c>
      <c r="L17" s="13" t="s">
        <v>493</v>
      </c>
      <c r="M17" s="13" t="s">
        <v>494</v>
      </c>
      <c r="N17" s="13" t="s">
        <v>495</v>
      </c>
      <c r="O17" s="13" t="s">
        <v>496</v>
      </c>
      <c r="Q17" s="2">
        <f t="array" aca="1" ref="Q17" ca="1">SUM((LEN(RIGHT($G17:$O17))-LEN(SUBSTITUTE(RIGHT($G17:$O17,1),Q$5,"")))*ISNUMBER($AE17:$AM17))</f>
        <v>3</v>
      </c>
      <c r="R17" s="2">
        <f t="array" aca="1" ref="R17" ca="1">SUM((LEN(RIGHT($G17:$O17))-LEN(SUBSTITUTE(RIGHT($G17:$O17,1),R$5,"")))*ISNUMBER($AE17:$AM17))</f>
        <v>5</v>
      </c>
      <c r="S17" s="2">
        <f t="array" aca="1" ref="S17" ca="1">SUM((LEN(RIGHT($G17:$O17))-LEN(SUBSTITUTE(RIGHT($G17:$O17,1),S$5,"")))*ISNUMBER($AE17:$AM17))</f>
        <v>1</v>
      </c>
      <c r="T17" s="2">
        <f t="shared" ca="1" si="0"/>
        <v>9</v>
      </c>
      <c r="U17" s="3">
        <f t="shared" ca="1" si="1"/>
        <v>11</v>
      </c>
      <c r="V17" s="3"/>
      <c r="W17" s="10">
        <f t="shared" si="5"/>
        <v>1</v>
      </c>
      <c r="X17" s="29">
        <v>2300</v>
      </c>
      <c r="Y17" s="2">
        <f t="shared" ca="1" si="6"/>
        <v>2300.5555555555557</v>
      </c>
      <c r="Z17" s="4">
        <f t="array" aca="1" ref="Z17" ca="1">SUM(IF(ISNUMBER(AE17:AM17),NORMDIST($X17-AE17:AM17,0,$Z$5,1)*$Q$4,0))</f>
        <v>8.9845147107552119</v>
      </c>
      <c r="AA17" s="4">
        <f t="shared" ca="1" si="7"/>
        <v>2.0154852892447881</v>
      </c>
      <c r="AB17" s="36">
        <f t="shared" ca="1" si="8"/>
        <v>2357.8265043048873</v>
      </c>
      <c r="AC17" s="37">
        <f t="shared" ca="1" si="2"/>
        <v>-57.826504304887216</v>
      </c>
      <c r="AD17" s="4">
        <f t="shared" ca="1" si="3"/>
        <v>-57.826504304887216</v>
      </c>
      <c r="AE17" s="2">
        <f t="shared" ca="1" si="9"/>
        <v>2218</v>
      </c>
      <c r="AF17" s="2">
        <f t="shared" ca="1" si="10"/>
        <v>2181</v>
      </c>
      <c r="AG17" s="2">
        <f t="shared" ca="1" si="11"/>
        <v>2355</v>
      </c>
      <c r="AH17" s="2">
        <f t="shared" ca="1" si="12"/>
        <v>2281</v>
      </c>
      <c r="AI17" s="2">
        <f t="shared" ca="1" si="13"/>
        <v>2418</v>
      </c>
      <c r="AJ17" s="2">
        <f t="shared" ca="1" si="14"/>
        <v>2356</v>
      </c>
      <c r="AK17" s="2">
        <f t="shared" ca="1" si="15"/>
        <v>2273</v>
      </c>
      <c r="AL17" s="2">
        <f t="shared" ca="1" si="16"/>
        <v>2307</v>
      </c>
      <c r="AM17" s="2">
        <f t="shared" ca="1" si="17"/>
        <v>2316</v>
      </c>
    </row>
    <row r="18" spans="1:39" ht="15" x14ac:dyDescent="0.25">
      <c r="A18" s="23">
        <v>11</v>
      </c>
      <c r="B18" s="12">
        <v>16349</v>
      </c>
      <c r="C18" s="11" t="s">
        <v>170</v>
      </c>
      <c r="D18" s="21" t="s">
        <v>374</v>
      </c>
      <c r="E18" s="12" t="s">
        <v>352</v>
      </c>
      <c r="F18" s="51">
        <v>2376</v>
      </c>
      <c r="G18" s="13" t="s">
        <v>497</v>
      </c>
      <c r="H18" s="13" t="s">
        <v>498</v>
      </c>
      <c r="I18" s="13" t="s">
        <v>499</v>
      </c>
      <c r="J18" s="13" t="s">
        <v>500</v>
      </c>
      <c r="K18" s="13" t="s">
        <v>501</v>
      </c>
      <c r="L18" s="13" t="s">
        <v>464</v>
      </c>
      <c r="M18" s="13" t="s">
        <v>479</v>
      </c>
      <c r="N18" s="13" t="s">
        <v>502</v>
      </c>
      <c r="O18" s="13" t="s">
        <v>503</v>
      </c>
      <c r="Q18" s="2">
        <f t="array" aca="1" ref="Q18" ca="1">SUM((LEN(RIGHT($G18:$O18))-LEN(SUBSTITUTE(RIGHT($G18:$O18,1),Q$5,"")))*ISNUMBER($AE18:$AM18))</f>
        <v>4</v>
      </c>
      <c r="R18" s="2">
        <f t="array" aca="1" ref="R18" ca="1">SUM((LEN(RIGHT($G18:$O18))-LEN(SUBSTITUTE(RIGHT($G18:$O18,1),R$5,"")))*ISNUMBER($AE18:$AM18))</f>
        <v>3</v>
      </c>
      <c r="S18" s="2">
        <f t="array" aca="1" ref="S18" ca="1">SUM((LEN(RIGHT($G18:$O18))-LEN(SUBSTITUTE(RIGHT($G18:$O18,1),S$5,"")))*ISNUMBER($AE18:$AM18))</f>
        <v>2</v>
      </c>
      <c r="T18" s="2">
        <f t="shared" ca="1" si="0"/>
        <v>9</v>
      </c>
      <c r="U18" s="3">
        <f t="shared" ca="1" si="1"/>
        <v>11</v>
      </c>
      <c r="V18" s="3"/>
      <c r="W18" s="10">
        <f t="shared" si="5"/>
        <v>1</v>
      </c>
      <c r="X18" s="29">
        <v>2300</v>
      </c>
      <c r="Y18" s="2">
        <f t="shared" ca="1" si="6"/>
        <v>2245.3333333333335</v>
      </c>
      <c r="Z18" s="4">
        <f t="array" aca="1" ref="Z18" ca="1">SUM(IF(ISNUMBER(AE18:AM18),NORMDIST($X18-AE18:AM18,0,$Z$5,1)*$Q$4,0))</f>
        <v>10.241736484713204</v>
      </c>
      <c r="AA18" s="4">
        <f t="shared" ca="1" si="7"/>
        <v>0.75826351528679581</v>
      </c>
      <c r="AB18" s="36">
        <f t="shared" ca="1" si="8"/>
        <v>2320.4068825653021</v>
      </c>
      <c r="AC18" s="37">
        <f t="shared" ca="1" si="2"/>
        <v>-20.406882565302272</v>
      </c>
      <c r="AD18" s="4">
        <f t="shared" ca="1" si="3"/>
        <v>-20.406882565302272</v>
      </c>
      <c r="AE18" s="2">
        <f t="shared" ca="1" si="9"/>
        <v>2179</v>
      </c>
      <c r="AF18" s="2">
        <f t="shared" ca="1" si="10"/>
        <v>2174</v>
      </c>
      <c r="AG18" s="2">
        <f t="shared" ca="1" si="11"/>
        <v>2406</v>
      </c>
      <c r="AH18" s="2">
        <f t="shared" ca="1" si="12"/>
        <v>2319</v>
      </c>
      <c r="AI18" s="2">
        <f t="shared" ca="1" si="13"/>
        <v>2033</v>
      </c>
      <c r="AJ18" s="2">
        <f t="shared" ca="1" si="14"/>
        <v>2120</v>
      </c>
      <c r="AK18" s="2">
        <f t="shared" ca="1" si="15"/>
        <v>2278</v>
      </c>
      <c r="AL18" s="2">
        <f t="shared" ca="1" si="16"/>
        <v>2418</v>
      </c>
      <c r="AM18" s="2">
        <f t="shared" ca="1" si="17"/>
        <v>2281</v>
      </c>
    </row>
    <row r="19" spans="1:39" ht="15" x14ac:dyDescent="0.25">
      <c r="A19" s="23">
        <v>12</v>
      </c>
      <c r="B19" s="12">
        <v>13723</v>
      </c>
      <c r="C19" s="11"/>
      <c r="D19" s="21" t="s">
        <v>375</v>
      </c>
      <c r="E19" s="12" t="s">
        <v>351</v>
      </c>
      <c r="F19" s="51">
        <v>2262</v>
      </c>
      <c r="G19" s="13" t="s">
        <v>504</v>
      </c>
      <c r="H19" s="13" t="s">
        <v>476</v>
      </c>
      <c r="I19" s="13" t="s">
        <v>454</v>
      </c>
      <c r="J19" s="13" t="s">
        <v>470</v>
      </c>
      <c r="K19" s="13" t="s">
        <v>505</v>
      </c>
      <c r="L19" s="13" t="s">
        <v>499</v>
      </c>
      <c r="M19" s="13" t="s">
        <v>481</v>
      </c>
      <c r="N19" s="13" t="s">
        <v>486</v>
      </c>
      <c r="O19" s="13" t="s">
        <v>483</v>
      </c>
      <c r="Q19" s="2">
        <f t="array" aca="1" ref="Q19" ca="1">SUM((LEN(RIGHT($G19:$O19))-LEN(SUBSTITUTE(RIGHT($G19:$O19,1),Q$5,"")))*ISNUMBER($AE19:$AM19))</f>
        <v>2</v>
      </c>
      <c r="R19" s="2">
        <f t="array" aca="1" ref="R19" ca="1">SUM((LEN(RIGHT($G19:$O19))-LEN(SUBSTITUTE(RIGHT($G19:$O19,1),R$5,"")))*ISNUMBER($AE19:$AM19))</f>
        <v>7</v>
      </c>
      <c r="S19" s="2">
        <f t="array" aca="1" ref="S19" ca="1">SUM((LEN(RIGHT($G19:$O19))-LEN(SUBSTITUTE(RIGHT($G19:$O19,1),S$5,"")))*ISNUMBER($AE19:$AM19))</f>
        <v>0</v>
      </c>
      <c r="T19" s="2">
        <f t="shared" ca="1" si="0"/>
        <v>9</v>
      </c>
      <c r="U19" s="3">
        <f t="shared" ca="1" si="1"/>
        <v>11</v>
      </c>
      <c r="V19" s="3"/>
      <c r="W19" s="10">
        <f t="shared" si="5"/>
        <v>1</v>
      </c>
      <c r="X19" s="29">
        <v>2300</v>
      </c>
      <c r="Y19" s="2">
        <f t="shared" ca="1" si="6"/>
        <v>2276.3333333333335</v>
      </c>
      <c r="Z19" s="4">
        <f t="array" aca="1" ref="Z19" ca="1">SUM(IF(ISNUMBER(AE19:AM19),NORMDIST($X19-AE19:AM19,0,$Z$5,1)*$Q$4,0))</f>
        <v>9.3495624612465456</v>
      </c>
      <c r="AA19" s="4">
        <f t="shared" ca="1" si="7"/>
        <v>1.6504375387534544</v>
      </c>
      <c r="AB19" s="36">
        <f t="shared" ca="1" si="8"/>
        <v>2346.447350337522</v>
      </c>
      <c r="AC19" s="37">
        <f t="shared" ca="1" si="2"/>
        <v>-46.447350337522124</v>
      </c>
      <c r="AD19" s="4">
        <f t="shared" ca="1" si="3"/>
        <v>-46.447350337522124</v>
      </c>
      <c r="AE19" s="2">
        <f t="shared" ca="1" si="9"/>
        <v>1923</v>
      </c>
      <c r="AF19" s="2">
        <f t="shared" ca="1" si="10"/>
        <v>2332</v>
      </c>
      <c r="AG19" s="2">
        <f t="shared" ca="1" si="11"/>
        <v>2342</v>
      </c>
      <c r="AH19" s="2">
        <f t="shared" ca="1" si="12"/>
        <v>2355</v>
      </c>
      <c r="AI19" s="2">
        <f t="shared" ca="1" si="13"/>
        <v>2278</v>
      </c>
      <c r="AJ19" s="2">
        <f t="shared" ca="1" si="14"/>
        <v>2406</v>
      </c>
      <c r="AK19" s="2">
        <f t="shared" ca="1" si="15"/>
        <v>2316</v>
      </c>
      <c r="AL19" s="2">
        <f t="shared" ca="1" si="16"/>
        <v>2156</v>
      </c>
      <c r="AM19" s="2">
        <f t="shared" ca="1" si="17"/>
        <v>2379</v>
      </c>
    </row>
    <row r="20" spans="1:39" ht="15" x14ac:dyDescent="0.25">
      <c r="A20" s="23">
        <v>13</v>
      </c>
      <c r="B20" s="12">
        <v>10342</v>
      </c>
      <c r="C20" s="11" t="s">
        <v>24</v>
      </c>
      <c r="D20" s="21" t="s">
        <v>376</v>
      </c>
      <c r="E20" s="12" t="s">
        <v>353</v>
      </c>
      <c r="F20" s="51">
        <v>2356</v>
      </c>
      <c r="G20" s="13" t="s">
        <v>506</v>
      </c>
      <c r="H20" s="13" t="s">
        <v>507</v>
      </c>
      <c r="I20" s="13" t="s">
        <v>505</v>
      </c>
      <c r="J20" s="13" t="s">
        <v>508</v>
      </c>
      <c r="K20" s="13" t="s">
        <v>455</v>
      </c>
      <c r="L20" s="13" t="s">
        <v>509</v>
      </c>
      <c r="M20" s="13" t="s">
        <v>510</v>
      </c>
      <c r="N20" s="13" t="s">
        <v>454</v>
      </c>
      <c r="O20" s="13" t="s">
        <v>511</v>
      </c>
      <c r="Q20" s="2">
        <f t="array" aca="1" ref="Q20" ca="1">SUM((LEN(RIGHT($G20:$O20))-LEN(SUBSTITUTE(RIGHT($G20:$O20,1),Q$5,"")))*ISNUMBER($AE20:$AM20))</f>
        <v>3</v>
      </c>
      <c r="R20" s="2">
        <f t="array" aca="1" ref="R20" ca="1">SUM((LEN(RIGHT($G20:$O20))-LEN(SUBSTITUTE(RIGHT($G20:$O20,1),R$5,"")))*ISNUMBER($AE20:$AM20))</f>
        <v>4</v>
      </c>
      <c r="S20" s="2">
        <f t="array" aca="1" ref="S20" ca="1">SUM((LEN(RIGHT($G20:$O20))-LEN(SUBSTITUTE(RIGHT($G20:$O20,1),S$5,"")))*ISNUMBER($AE20:$AM20))</f>
        <v>2</v>
      </c>
      <c r="T20" s="2">
        <f t="shared" ca="1" si="0"/>
        <v>9</v>
      </c>
      <c r="U20" s="3">
        <f t="shared" ca="1" si="1"/>
        <v>10</v>
      </c>
      <c r="V20" s="3"/>
      <c r="W20" s="10">
        <f t="shared" si="5"/>
        <v>1</v>
      </c>
      <c r="X20" s="29">
        <v>2300</v>
      </c>
      <c r="Y20" s="2">
        <f t="shared" ca="1" si="6"/>
        <v>2283.2222222222222</v>
      </c>
      <c r="Z20" s="4">
        <f t="array" aca="1" ref="Z20" ca="1">SUM(IF(ISNUMBER(AE20:AM20),NORMDIST($X20-AE20:AM20,0,$Z$5,1)*$Q$4,0))</f>
        <v>9.3829231574776806</v>
      </c>
      <c r="AA20" s="4">
        <f t="shared" ca="1" si="7"/>
        <v>0.61707684252231942</v>
      </c>
      <c r="AB20" s="36">
        <f t="shared" ca="1" si="8"/>
        <v>2318.1982117905623</v>
      </c>
      <c r="AC20" s="37">
        <f t="shared" ca="1" si="2"/>
        <v>-18.198211790562279</v>
      </c>
      <c r="AD20" s="4">
        <f t="shared" ca="1" si="3"/>
        <v>-18.198211790562279</v>
      </c>
      <c r="AE20" s="2">
        <f t="shared" ca="1" si="9"/>
        <v>2156</v>
      </c>
      <c r="AF20" s="2">
        <f t="shared" ca="1" si="10"/>
        <v>2144</v>
      </c>
      <c r="AG20" s="2">
        <f t="shared" ca="1" si="11"/>
        <v>2278</v>
      </c>
      <c r="AH20" s="2">
        <f t="shared" ca="1" si="12"/>
        <v>2332</v>
      </c>
      <c r="AI20" s="2">
        <f t="shared" ca="1" si="13"/>
        <v>2319</v>
      </c>
      <c r="AJ20" s="2">
        <f t="shared" ca="1" si="14"/>
        <v>2412</v>
      </c>
      <c r="AK20" s="2">
        <f t="shared" ca="1" si="15"/>
        <v>2148</v>
      </c>
      <c r="AL20" s="2">
        <f t="shared" ca="1" si="16"/>
        <v>2342</v>
      </c>
      <c r="AM20" s="2">
        <f t="shared" ca="1" si="17"/>
        <v>2418</v>
      </c>
    </row>
    <row r="21" spans="1:39" ht="15" x14ac:dyDescent="0.25">
      <c r="A21" s="23">
        <v>14</v>
      </c>
      <c r="B21" s="12">
        <v>10002</v>
      </c>
      <c r="C21" s="11" t="s">
        <v>170</v>
      </c>
      <c r="D21" s="21" t="s">
        <v>377</v>
      </c>
      <c r="E21" s="12" t="s">
        <v>354</v>
      </c>
      <c r="F21" s="51">
        <v>2379</v>
      </c>
      <c r="G21" s="13" t="s">
        <v>512</v>
      </c>
      <c r="H21" s="13" t="s">
        <v>513</v>
      </c>
      <c r="I21" s="13" t="s">
        <v>514</v>
      </c>
      <c r="J21" s="13" t="s">
        <v>515</v>
      </c>
      <c r="K21" s="13" t="s">
        <v>473</v>
      </c>
      <c r="L21" s="13" t="s">
        <v>428</v>
      </c>
      <c r="M21" s="13" t="s">
        <v>468</v>
      </c>
      <c r="N21" s="13" t="s">
        <v>516</v>
      </c>
      <c r="O21" s="13" t="s">
        <v>482</v>
      </c>
      <c r="Q21" s="2">
        <f t="array" aca="1" ref="Q21" ca="1">SUM((LEN(RIGHT($G21:$O21))-LEN(SUBSTITUTE(RIGHT($G21:$O21,1),Q$5,"")))*ISNUMBER($AE21:$AM21))</f>
        <v>1</v>
      </c>
      <c r="R21" s="2">
        <f t="array" aca="1" ref="R21" ca="1">SUM((LEN(RIGHT($G21:$O21))-LEN(SUBSTITUTE(RIGHT($G21:$O21,1),R$5,"")))*ISNUMBER($AE21:$AM21))</f>
        <v>8</v>
      </c>
      <c r="S21" s="2">
        <f t="array" aca="1" ref="S21" ca="1">SUM((LEN(RIGHT($G21:$O21))-LEN(SUBSTITUTE(RIGHT($G21:$O21,1),S$5,"")))*ISNUMBER($AE21:$AM21))</f>
        <v>0</v>
      </c>
      <c r="T21" s="2">
        <f t="shared" ca="1" si="0"/>
        <v>9</v>
      </c>
      <c r="U21" s="3">
        <f t="shared" ca="1" si="1"/>
        <v>10</v>
      </c>
      <c r="V21" s="3"/>
      <c r="W21" s="10">
        <f t="shared" si="5"/>
        <v>1</v>
      </c>
      <c r="X21" s="29">
        <v>2300</v>
      </c>
      <c r="Y21" s="2">
        <f t="shared" ca="1" si="6"/>
        <v>2304.6666666666665</v>
      </c>
      <c r="Z21" s="4">
        <f t="array" aca="1" ref="Z21" ca="1">SUM(IF(ISNUMBER(AE21:AM21),NORMDIST($X21-AE21:AM21,0,$Z$5,1)*$Q$4,0))</f>
        <v>8.8861174172099631</v>
      </c>
      <c r="AA21" s="4">
        <f t="shared" ca="1" si="7"/>
        <v>1.1138825827900369</v>
      </c>
      <c r="AB21" s="36">
        <f t="shared" ca="1" si="8"/>
        <v>2333.7413928105848</v>
      </c>
      <c r="AC21" s="37">
        <f t="shared" ca="1" si="2"/>
        <v>-33.741392810584635</v>
      </c>
      <c r="AD21" s="4">
        <f t="shared" ca="1" si="3"/>
        <v>-33.741392810584635</v>
      </c>
      <c r="AE21" s="2">
        <f t="shared" ca="1" si="9"/>
        <v>2181</v>
      </c>
      <c r="AF21" s="2">
        <f t="shared" ca="1" si="10"/>
        <v>2218</v>
      </c>
      <c r="AG21" s="2">
        <f t="shared" ca="1" si="11"/>
        <v>2249</v>
      </c>
      <c r="AH21" s="2">
        <f t="shared" ca="1" si="12"/>
        <v>2350</v>
      </c>
      <c r="AI21" s="2">
        <f t="shared" ca="1" si="13"/>
        <v>2342</v>
      </c>
      <c r="AJ21" s="2">
        <f t="shared" ca="1" si="14"/>
        <v>2418</v>
      </c>
      <c r="AK21" s="2">
        <f t="shared" ca="1" si="15"/>
        <v>2406</v>
      </c>
      <c r="AL21" s="2">
        <f t="shared" ca="1" si="16"/>
        <v>2316</v>
      </c>
      <c r="AM21" s="2">
        <f t="shared" ca="1" si="17"/>
        <v>2262</v>
      </c>
    </row>
    <row r="22" spans="1:39" ht="15" x14ac:dyDescent="0.25">
      <c r="A22" s="50">
        <v>15</v>
      </c>
      <c r="B22" s="12">
        <v>13516</v>
      </c>
      <c r="C22" s="11" t="s">
        <v>170</v>
      </c>
      <c r="D22" s="21" t="s">
        <v>378</v>
      </c>
      <c r="E22" s="12" t="s">
        <v>351</v>
      </c>
      <c r="F22" s="51">
        <v>2350</v>
      </c>
      <c r="G22" s="13" t="s">
        <v>466</v>
      </c>
      <c r="H22" s="13" t="s">
        <v>517</v>
      </c>
      <c r="I22" s="13" t="s">
        <v>518</v>
      </c>
      <c r="J22" s="13" t="s">
        <v>447</v>
      </c>
      <c r="K22" s="13" t="s">
        <v>519</v>
      </c>
      <c r="L22" s="13" t="s">
        <v>520</v>
      </c>
      <c r="M22" s="13" t="s">
        <v>433</v>
      </c>
      <c r="N22" s="13" t="s">
        <v>521</v>
      </c>
      <c r="O22" s="13" t="s">
        <v>522</v>
      </c>
      <c r="Q22" s="2">
        <f t="array" aca="1" ref="Q22" ca="1">SUM((LEN(RIGHT($G22:$O22))-LEN(SUBSTITUTE(RIGHT($G22:$O22,1),Q$5,"")))*ISNUMBER($AE22:$AM22))</f>
        <v>3</v>
      </c>
      <c r="R22" s="2">
        <f t="array" aca="1" ref="R22" ca="1">SUM((LEN(RIGHT($G22:$O22))-LEN(SUBSTITUTE(RIGHT($G22:$O22,1),R$5,"")))*ISNUMBER($AE22:$AM22))</f>
        <v>4</v>
      </c>
      <c r="S22" s="2">
        <f t="array" aca="1" ref="S22" ca="1">SUM((LEN(RIGHT($G22:$O22))-LEN(SUBSTITUTE(RIGHT($G22:$O22,1),S$5,"")))*ISNUMBER($AE22:$AM22))</f>
        <v>2</v>
      </c>
      <c r="T22" s="2">
        <f t="shared" ca="1" si="0"/>
        <v>9</v>
      </c>
      <c r="U22" s="3">
        <f t="shared" ca="1" si="1"/>
        <v>10</v>
      </c>
      <c r="V22" s="3"/>
      <c r="W22" s="10">
        <f t="shared" si="5"/>
        <v>1</v>
      </c>
      <c r="X22" s="29">
        <v>2300</v>
      </c>
      <c r="Y22" s="2">
        <f t="shared" ca="1" si="6"/>
        <v>2214.3333333333335</v>
      </c>
      <c r="Z22" s="4">
        <f t="array" aca="1" ref="Z22" ca="1">SUM(IF(ISNUMBER(AE22:AM22),NORMDIST($X22-AE22:AM22,0,$Z$5,1)*$Q$4,0))</f>
        <v>10.72495554349026</v>
      </c>
      <c r="AA22" s="4">
        <f t="shared" ca="1" si="7"/>
        <v>-0.72495554349026037</v>
      </c>
      <c r="AB22" s="36">
        <f t="shared" ca="1" si="8"/>
        <v>2280.0033638050486</v>
      </c>
      <c r="AC22" s="37">
        <f t="shared" ca="1" si="2"/>
        <v>19.996636194951606</v>
      </c>
      <c r="AD22" s="4">
        <f t="shared" ca="1" si="3"/>
        <v>19.996636194951606</v>
      </c>
      <c r="AE22" s="2">
        <f t="shared" ca="1" si="9"/>
        <v>2148</v>
      </c>
      <c r="AF22" s="2">
        <f t="shared" ca="1" si="10"/>
        <v>1999</v>
      </c>
      <c r="AG22" s="2">
        <f t="shared" ca="1" si="11"/>
        <v>1900</v>
      </c>
      <c r="AH22" s="2">
        <f t="shared" ca="1" si="12"/>
        <v>2379</v>
      </c>
      <c r="AI22" s="2">
        <f t="shared" ca="1" si="13"/>
        <v>2332</v>
      </c>
      <c r="AJ22" s="2">
        <f t="shared" ca="1" si="14"/>
        <v>2249</v>
      </c>
      <c r="AK22" s="2">
        <f t="shared" ca="1" si="15"/>
        <v>2271</v>
      </c>
      <c r="AL22" s="2">
        <f t="shared" ca="1" si="16"/>
        <v>2319</v>
      </c>
      <c r="AM22" s="2">
        <f t="shared" ca="1" si="17"/>
        <v>2332</v>
      </c>
    </row>
    <row r="23" spans="1:39" ht="15" x14ac:dyDescent="0.25">
      <c r="A23" s="45">
        <v>16</v>
      </c>
      <c r="B23" s="12">
        <v>10023</v>
      </c>
      <c r="C23" s="11" t="s">
        <v>170</v>
      </c>
      <c r="D23" s="21" t="s">
        <v>379</v>
      </c>
      <c r="E23" s="12" t="s">
        <v>352</v>
      </c>
      <c r="F23" s="51">
        <v>2355</v>
      </c>
      <c r="G23" s="13" t="s">
        <v>523</v>
      </c>
      <c r="H23" s="13" t="s">
        <v>433</v>
      </c>
      <c r="I23" s="13" t="s">
        <v>524</v>
      </c>
      <c r="J23" s="13" t="s">
        <v>525</v>
      </c>
      <c r="K23" s="13" t="s">
        <v>526</v>
      </c>
      <c r="L23" s="13" t="s">
        <v>527</v>
      </c>
      <c r="M23" s="13" t="s">
        <v>528</v>
      </c>
      <c r="N23" s="13" t="s">
        <v>494</v>
      </c>
      <c r="O23" s="13" t="s">
        <v>529</v>
      </c>
      <c r="Q23" s="2">
        <f t="array" aca="1" ref="Q23" ca="1">SUM((LEN(RIGHT($G23:$O23))-LEN(SUBSTITUTE(RIGHT($G23:$O23,1),Q$5,"")))*ISNUMBER($AE23:$AM23))</f>
        <v>2</v>
      </c>
      <c r="R23" s="2">
        <f t="array" aca="1" ref="R23" ca="1">SUM((LEN(RIGHT($G23:$O23))-LEN(SUBSTITUTE(RIGHT($G23:$O23,1),R$5,"")))*ISNUMBER($AE23:$AM23))</f>
        <v>6</v>
      </c>
      <c r="S23" s="2">
        <f t="array" aca="1" ref="S23" ca="1">SUM((LEN(RIGHT($G23:$O23))-LEN(SUBSTITUTE(RIGHT($G23:$O23,1),S$5,"")))*ISNUMBER($AE23:$AM23))</f>
        <v>1</v>
      </c>
      <c r="T23" s="2">
        <f t="shared" ca="1" si="0"/>
        <v>9</v>
      </c>
      <c r="U23" s="3">
        <f t="shared" ca="1" si="1"/>
        <v>10</v>
      </c>
      <c r="V23" s="3"/>
      <c r="W23" s="10">
        <f t="shared" si="5"/>
        <v>1</v>
      </c>
      <c r="X23" s="29">
        <v>2300</v>
      </c>
      <c r="Y23" s="2">
        <f t="shared" ca="1" si="6"/>
        <v>2259.6666666666665</v>
      </c>
      <c r="Z23" s="4">
        <f t="array" aca="1" ref="Z23" ca="1">SUM(IF(ISNUMBER(AE23:AM23),NORMDIST($X23-AE23:AM23,0,$Z$5,1)*$Q$4,0))</f>
        <v>9.9712006965871645</v>
      </c>
      <c r="AA23" s="4">
        <f t="shared" ca="1" si="7"/>
        <v>2.8799303412835542E-2</v>
      </c>
      <c r="AB23" s="36">
        <f t="shared" ca="1" si="8"/>
        <v>2300.8240243771293</v>
      </c>
      <c r="AC23" s="37">
        <f t="shared" ca="1" si="2"/>
        <v>-0.8240243771292608</v>
      </c>
      <c r="AD23" s="4">
        <f t="shared" ca="1" si="3"/>
        <v>-0.8240243771292608</v>
      </c>
      <c r="AE23" s="2">
        <f t="shared" ca="1" si="9"/>
        <v>2153</v>
      </c>
      <c r="AF23" s="2">
        <f t="shared" ca="1" si="10"/>
        <v>2271</v>
      </c>
      <c r="AG23" s="2">
        <f t="shared" ca="1" si="11"/>
        <v>2412</v>
      </c>
      <c r="AH23" s="2">
        <f t="shared" ca="1" si="12"/>
        <v>2262</v>
      </c>
      <c r="AI23" s="2">
        <f t="shared" ca="1" si="13"/>
        <v>2374</v>
      </c>
      <c r="AJ23" s="2">
        <f t="shared" ca="1" si="14"/>
        <v>2174</v>
      </c>
      <c r="AK23" s="2">
        <f t="shared" ca="1" si="15"/>
        <v>2281</v>
      </c>
      <c r="AL23" s="2">
        <f t="shared" ca="1" si="16"/>
        <v>2273</v>
      </c>
      <c r="AM23" s="2">
        <f t="shared" ca="1" si="17"/>
        <v>2137</v>
      </c>
    </row>
    <row r="24" spans="1:39" ht="15" x14ac:dyDescent="0.25">
      <c r="A24" s="23">
        <v>17</v>
      </c>
      <c r="B24" s="12">
        <v>10066</v>
      </c>
      <c r="C24" s="11" t="s">
        <v>170</v>
      </c>
      <c r="D24" s="21" t="s">
        <v>380</v>
      </c>
      <c r="E24" s="12" t="s">
        <v>350</v>
      </c>
      <c r="F24" s="51">
        <v>2278</v>
      </c>
      <c r="G24" s="13" t="s">
        <v>530</v>
      </c>
      <c r="H24" s="13" t="s">
        <v>468</v>
      </c>
      <c r="I24" s="13" t="s">
        <v>531</v>
      </c>
      <c r="J24" s="13" t="s">
        <v>473</v>
      </c>
      <c r="K24" s="13" t="s">
        <v>525</v>
      </c>
      <c r="L24" s="13" t="s">
        <v>516</v>
      </c>
      <c r="M24" s="13" t="s">
        <v>480</v>
      </c>
      <c r="N24" s="13" t="s">
        <v>532</v>
      </c>
      <c r="O24" s="13" t="s">
        <v>533</v>
      </c>
      <c r="Q24" s="2">
        <f t="array" aca="1" ref="Q24" ca="1">SUM((LEN(RIGHT($G24:$O24))-LEN(SUBSTITUTE(RIGHT($G24:$O24,1),Q$5,"")))*ISNUMBER($AE24:$AM24))</f>
        <v>1</v>
      </c>
      <c r="R24" s="2">
        <f t="array" aca="1" ref="R24" ca="1">SUM((LEN(RIGHT($G24:$O24))-LEN(SUBSTITUTE(RIGHT($G24:$O24,1),R$5,"")))*ISNUMBER($AE24:$AM24))</f>
        <v>8</v>
      </c>
      <c r="S24" s="2">
        <f t="array" aca="1" ref="S24" ca="1">SUM((LEN(RIGHT($G24:$O24))-LEN(SUBSTITUTE(RIGHT($G24:$O24,1),S$5,"")))*ISNUMBER($AE24:$AM24))</f>
        <v>0</v>
      </c>
      <c r="T24" s="2">
        <f t="shared" ca="1" si="0"/>
        <v>9</v>
      </c>
      <c r="U24" s="3">
        <f t="shared" ca="1" si="1"/>
        <v>10</v>
      </c>
      <c r="V24" s="3"/>
      <c r="W24" s="10">
        <f t="shared" si="5"/>
        <v>1</v>
      </c>
      <c r="X24" s="29">
        <v>2300</v>
      </c>
      <c r="Y24" s="2">
        <f t="shared" ca="1" si="6"/>
        <v>2287.4444444444443</v>
      </c>
      <c r="Z24" s="4">
        <f t="array" aca="1" ref="Z24" ca="1">SUM(IF(ISNUMBER(AE24:AM24),NORMDIST($X24-AE24:AM24,0,$Z$5,1)*$Q$4,0))</f>
        <v>9.1143066337929142</v>
      </c>
      <c r="AA24" s="4">
        <f t="shared" ca="1" si="7"/>
        <v>0.88569336620708583</v>
      </c>
      <c r="AB24" s="36">
        <f t="shared" ca="1" si="8"/>
        <v>2326.4970732735751</v>
      </c>
      <c r="AC24" s="37">
        <f t="shared" ca="1" si="2"/>
        <v>-26.497073273574898</v>
      </c>
      <c r="AD24" s="4">
        <f t="shared" ca="1" si="3"/>
        <v>-26.497073273574898</v>
      </c>
      <c r="AE24" s="2">
        <f t="shared" ca="1" si="9"/>
        <v>1941</v>
      </c>
      <c r="AF24" s="2">
        <f t="shared" ca="1" si="10"/>
        <v>2406</v>
      </c>
      <c r="AG24" s="2">
        <f t="shared" ca="1" si="11"/>
        <v>2356</v>
      </c>
      <c r="AH24" s="2">
        <f t="shared" ca="1" si="12"/>
        <v>2342</v>
      </c>
      <c r="AI24" s="2">
        <f t="shared" ca="1" si="13"/>
        <v>2262</v>
      </c>
      <c r="AJ24" s="2">
        <f t="shared" ca="1" si="14"/>
        <v>2316</v>
      </c>
      <c r="AK24" s="2">
        <f t="shared" ca="1" si="15"/>
        <v>2376</v>
      </c>
      <c r="AL24" s="2">
        <f t="shared" ca="1" si="16"/>
        <v>2281</v>
      </c>
      <c r="AM24" s="2">
        <f t="shared" ca="1" si="17"/>
        <v>2307</v>
      </c>
    </row>
    <row r="25" spans="1:39" ht="15" x14ac:dyDescent="0.25">
      <c r="A25" s="23">
        <v>18</v>
      </c>
      <c r="B25" s="12">
        <v>10063</v>
      </c>
      <c r="C25" s="11" t="s">
        <v>170</v>
      </c>
      <c r="D25" s="21" t="s">
        <v>381</v>
      </c>
      <c r="E25" s="12" t="s">
        <v>352</v>
      </c>
      <c r="F25" s="51">
        <v>2304</v>
      </c>
      <c r="G25" s="13" t="s">
        <v>517</v>
      </c>
      <c r="H25" s="13" t="s">
        <v>466</v>
      </c>
      <c r="I25" s="13" t="s">
        <v>534</v>
      </c>
      <c r="J25" s="13" t="s">
        <v>535</v>
      </c>
      <c r="K25" s="13" t="s">
        <v>536</v>
      </c>
      <c r="L25" s="13" t="s">
        <v>537</v>
      </c>
      <c r="M25" s="13" t="s">
        <v>538</v>
      </c>
      <c r="N25" s="13" t="s">
        <v>539</v>
      </c>
      <c r="O25" s="13" t="s">
        <v>540</v>
      </c>
      <c r="Q25" s="2">
        <f t="array" aca="1" ref="Q25" ca="1">SUM((LEN(RIGHT($G25:$O25))-LEN(SUBSTITUTE(RIGHT($G25:$O25,1),Q$5,"")))*ISNUMBER($AE25:$AM25))</f>
        <v>3</v>
      </c>
      <c r="R25" s="2">
        <f t="array" aca="1" ref="R25" ca="1">SUM((LEN(RIGHT($G25:$O25))-LEN(SUBSTITUTE(RIGHT($G25:$O25,1),R$5,"")))*ISNUMBER($AE25:$AM25))</f>
        <v>4</v>
      </c>
      <c r="S25" s="2">
        <f t="array" aca="1" ref="S25" ca="1">SUM((LEN(RIGHT($G25:$O25))-LEN(SUBSTITUTE(RIGHT($G25:$O25,1),S$5,"")))*ISNUMBER($AE25:$AM25))</f>
        <v>2</v>
      </c>
      <c r="T25" s="2">
        <f t="shared" ca="1" si="0"/>
        <v>9</v>
      </c>
      <c r="U25" s="3">
        <f t="shared" ca="1" si="1"/>
        <v>10</v>
      </c>
      <c r="V25" s="3"/>
      <c r="W25" s="10">
        <f t="shared" si="5"/>
        <v>1</v>
      </c>
      <c r="X25" s="29">
        <v>2300</v>
      </c>
      <c r="Y25" s="2">
        <f t="shared" ca="1" si="6"/>
        <v>2204.8888888888887</v>
      </c>
      <c r="Z25" s="4">
        <f t="array" aca="1" ref="Z25" ca="1">SUM(IF(ISNUMBER(AE25:AM25),NORMDIST($X25-AE25:AM25,0,$Z$5,1)*$Q$4,0))</f>
        <v>11.115403916211188</v>
      </c>
      <c r="AA25" s="4">
        <f t="shared" ca="1" si="7"/>
        <v>-1.1154039162111875</v>
      </c>
      <c r="AB25" s="36">
        <f t="shared" ca="1" si="8"/>
        <v>2269.7866304280174</v>
      </c>
      <c r="AC25" s="37">
        <f t="shared" ca="1" si="2"/>
        <v>30.213369571982792</v>
      </c>
      <c r="AD25" s="4">
        <f t="shared" ca="1" si="3"/>
        <v>30.213369571982792</v>
      </c>
      <c r="AE25" s="2">
        <f t="shared" ca="1" si="9"/>
        <v>1999</v>
      </c>
      <c r="AF25" s="2">
        <f t="shared" ca="1" si="10"/>
        <v>2148</v>
      </c>
      <c r="AG25" s="2">
        <f t="shared" ca="1" si="11"/>
        <v>2033</v>
      </c>
      <c r="AH25" s="2">
        <f t="shared" ca="1" si="12"/>
        <v>2120</v>
      </c>
      <c r="AI25" s="2">
        <f t="shared" ca="1" si="13"/>
        <v>2339</v>
      </c>
      <c r="AJ25" s="2">
        <f t="shared" ca="1" si="14"/>
        <v>2236</v>
      </c>
      <c r="AK25" s="2">
        <f t="shared" ca="1" si="15"/>
        <v>2299</v>
      </c>
      <c r="AL25" s="2">
        <f t="shared" ca="1" si="16"/>
        <v>2397</v>
      </c>
      <c r="AM25" s="2">
        <f t="shared" ca="1" si="17"/>
        <v>2273</v>
      </c>
    </row>
    <row r="26" spans="1:39" ht="15" x14ac:dyDescent="0.25">
      <c r="A26" s="23">
        <v>19</v>
      </c>
      <c r="B26" s="12">
        <v>16091</v>
      </c>
      <c r="C26" s="11" t="s">
        <v>170</v>
      </c>
      <c r="D26" s="21" t="s">
        <v>382</v>
      </c>
      <c r="E26" s="12" t="s">
        <v>352</v>
      </c>
      <c r="F26" s="51">
        <v>2332</v>
      </c>
      <c r="G26" s="13" t="s">
        <v>541</v>
      </c>
      <c r="H26" s="13" t="s">
        <v>525</v>
      </c>
      <c r="I26" s="13" t="s">
        <v>461</v>
      </c>
      <c r="J26" s="13" t="s">
        <v>542</v>
      </c>
      <c r="K26" s="13" t="s">
        <v>472</v>
      </c>
      <c r="L26" s="13" t="s">
        <v>543</v>
      </c>
      <c r="M26" s="13" t="s">
        <v>487</v>
      </c>
      <c r="N26" s="13" t="s">
        <v>544</v>
      </c>
      <c r="O26" s="13" t="s">
        <v>545</v>
      </c>
      <c r="Q26" s="2">
        <f t="array" aca="1" ref="Q26" ca="1">SUM((LEN(RIGHT($G26:$O26))-LEN(SUBSTITUTE(RIGHT($G26:$O26,1),Q$5,"")))*ISNUMBER($AE26:$AM26))</f>
        <v>3</v>
      </c>
      <c r="R26" s="2">
        <f t="array" aca="1" ref="R26" ca="1">SUM((LEN(RIGHT($G26:$O26))-LEN(SUBSTITUTE(RIGHT($G26:$O26,1),R$5,"")))*ISNUMBER($AE26:$AM26))</f>
        <v>4</v>
      </c>
      <c r="S26" s="2">
        <f t="array" aca="1" ref="S26" ca="1">SUM((LEN(RIGHT($G26:$O26))-LEN(SUBSTITUTE(RIGHT($G26:$O26,1),S$5,"")))*ISNUMBER($AE26:$AM26))</f>
        <v>2</v>
      </c>
      <c r="T26" s="2">
        <f t="shared" ca="1" si="0"/>
        <v>9</v>
      </c>
      <c r="U26" s="3">
        <f t="shared" ca="1" si="1"/>
        <v>10</v>
      </c>
      <c r="V26" s="3"/>
      <c r="W26" s="10">
        <f t="shared" si="5"/>
        <v>1</v>
      </c>
      <c r="X26" s="29">
        <v>2300</v>
      </c>
      <c r="Y26" s="2">
        <f t="shared" ca="1" si="6"/>
        <v>2236.7777777777778</v>
      </c>
      <c r="Z26" s="4">
        <f t="array" aca="1" ref="Z26" ca="1">SUM(IF(ISNUMBER(AE26:AM26),NORMDIST($X26-AE26:AM26,0,$Z$5,1)*$Q$4,0))</f>
        <v>10.32750180444588</v>
      </c>
      <c r="AA26" s="4">
        <f t="shared" ca="1" si="7"/>
        <v>-0.3275018044458804</v>
      </c>
      <c r="AB26" s="36">
        <f t="shared" ca="1" si="8"/>
        <v>2290.7927651379573</v>
      </c>
      <c r="AC26" s="37">
        <f t="shared" ca="1" si="2"/>
        <v>9.2072348620428759</v>
      </c>
      <c r="AD26" s="4">
        <f t="shared" ca="1" si="3"/>
        <v>9.2072348620428759</v>
      </c>
      <c r="AE26" s="2">
        <f t="shared" ca="1" si="9"/>
        <v>2135</v>
      </c>
      <c r="AF26" s="2">
        <f t="shared" ca="1" si="10"/>
        <v>2262</v>
      </c>
      <c r="AG26" s="2">
        <f t="shared" ca="1" si="11"/>
        <v>2374</v>
      </c>
      <c r="AH26" s="2">
        <f t="shared" ca="1" si="12"/>
        <v>2356</v>
      </c>
      <c r="AI26" s="2">
        <f t="shared" ca="1" si="13"/>
        <v>2350</v>
      </c>
      <c r="AJ26" s="2">
        <f t="shared" ca="1" si="14"/>
        <v>2211</v>
      </c>
      <c r="AK26" s="2">
        <f t="shared" ca="1" si="15"/>
        <v>2080</v>
      </c>
      <c r="AL26" s="2">
        <f t="shared" ca="1" si="16"/>
        <v>2406</v>
      </c>
      <c r="AM26" s="2">
        <f t="shared" ca="1" si="17"/>
        <v>1957</v>
      </c>
    </row>
    <row r="27" spans="1:39" ht="15" x14ac:dyDescent="0.25">
      <c r="A27" s="23">
        <v>20</v>
      </c>
      <c r="B27" s="12">
        <v>14086</v>
      </c>
      <c r="C27" s="11" t="s">
        <v>24</v>
      </c>
      <c r="D27" s="21" t="s">
        <v>383</v>
      </c>
      <c r="E27" s="12" t="s">
        <v>351</v>
      </c>
      <c r="F27" s="51">
        <v>2307</v>
      </c>
      <c r="G27" s="13" t="s">
        <v>546</v>
      </c>
      <c r="H27" s="13" t="s">
        <v>547</v>
      </c>
      <c r="I27" s="13" t="s">
        <v>532</v>
      </c>
      <c r="J27" s="13" t="s">
        <v>548</v>
      </c>
      <c r="K27" s="13" t="s">
        <v>549</v>
      </c>
      <c r="L27" s="13" t="s">
        <v>550</v>
      </c>
      <c r="M27" s="13" t="s">
        <v>551</v>
      </c>
      <c r="N27" s="13" t="s">
        <v>446</v>
      </c>
      <c r="O27" s="13" t="s">
        <v>505</v>
      </c>
      <c r="Q27" s="2">
        <f t="array" aca="1" ref="Q27" ca="1">SUM((LEN(RIGHT($G27:$O27))-LEN(SUBSTITUTE(RIGHT($G27:$O27,1),Q$5,"")))*ISNUMBER($AE27:$AM27))</f>
        <v>2</v>
      </c>
      <c r="R27" s="2">
        <f t="array" aca="1" ref="R27" ca="1">SUM((LEN(RIGHT($G27:$O27))-LEN(SUBSTITUTE(RIGHT($G27:$O27,1),R$5,"")))*ISNUMBER($AE27:$AM27))</f>
        <v>6</v>
      </c>
      <c r="S27" s="2">
        <f t="array" aca="1" ref="S27" ca="1">SUM((LEN(RIGHT($G27:$O27))-LEN(SUBSTITUTE(RIGHT($G27:$O27,1),S$5,"")))*ISNUMBER($AE27:$AM27))</f>
        <v>1</v>
      </c>
      <c r="T27" s="2">
        <f t="shared" ca="1" si="0"/>
        <v>9</v>
      </c>
      <c r="U27" s="3">
        <f t="shared" ca="1" si="1"/>
        <v>10</v>
      </c>
      <c r="V27" s="3"/>
      <c r="W27" s="10">
        <f t="shared" si="5"/>
        <v>1</v>
      </c>
      <c r="X27" s="29">
        <v>2300</v>
      </c>
      <c r="Y27" s="2">
        <f t="shared" ca="1" si="6"/>
        <v>2231.3333333333335</v>
      </c>
      <c r="Z27" s="4">
        <f t="array" aca="1" ref="Z27" ca="1">SUM(IF(ISNUMBER(AE27:AM27),NORMDIST($X27-AE27:AM27,0,$Z$5,1)*$Q$4,0))</f>
        <v>10.446166752339973</v>
      </c>
      <c r="AA27" s="4">
        <f t="shared" ca="1" si="7"/>
        <v>-0.44616675233997327</v>
      </c>
      <c r="AB27" s="36">
        <f t="shared" ca="1" si="8"/>
        <v>2287.5285713815106</v>
      </c>
      <c r="AC27" s="37">
        <f t="shared" ca="1" si="2"/>
        <v>12.471428618489423</v>
      </c>
      <c r="AD27" s="4">
        <f t="shared" ca="1" si="3"/>
        <v>12.471428618489423</v>
      </c>
      <c r="AE27" s="2">
        <f t="shared" ca="1" si="9"/>
        <v>2033</v>
      </c>
      <c r="AF27" s="2">
        <f t="shared" ca="1" si="10"/>
        <v>1957</v>
      </c>
      <c r="AG27" s="2">
        <f t="shared" ca="1" si="11"/>
        <v>2281</v>
      </c>
      <c r="AH27" s="2">
        <f t="shared" ca="1" si="12"/>
        <v>2271</v>
      </c>
      <c r="AI27" s="2">
        <f t="shared" ca="1" si="13"/>
        <v>2307</v>
      </c>
      <c r="AJ27" s="2">
        <f t="shared" ca="1" si="14"/>
        <v>2332</v>
      </c>
      <c r="AK27" s="2">
        <f t="shared" ca="1" si="15"/>
        <v>2211</v>
      </c>
      <c r="AL27" s="2">
        <f t="shared" ca="1" si="16"/>
        <v>2412</v>
      </c>
      <c r="AM27" s="2">
        <f t="shared" ca="1" si="17"/>
        <v>2278</v>
      </c>
    </row>
    <row r="28" spans="1:39" ht="15" x14ac:dyDescent="0.25">
      <c r="A28" s="23">
        <v>21</v>
      </c>
      <c r="B28" s="12">
        <v>14030</v>
      </c>
      <c r="C28" s="11" t="s">
        <v>24</v>
      </c>
      <c r="D28" s="21" t="s">
        <v>384</v>
      </c>
      <c r="E28" s="12" t="s">
        <v>355</v>
      </c>
      <c r="F28" s="51">
        <v>2273</v>
      </c>
      <c r="G28" s="13" t="s">
        <v>552</v>
      </c>
      <c r="H28" s="13" t="s">
        <v>539</v>
      </c>
      <c r="I28" s="13" t="s">
        <v>553</v>
      </c>
      <c r="J28" s="13" t="s">
        <v>547</v>
      </c>
      <c r="K28" s="13" t="s">
        <v>554</v>
      </c>
      <c r="L28" s="13" t="s">
        <v>555</v>
      </c>
      <c r="M28" s="13" t="s">
        <v>524</v>
      </c>
      <c r="N28" s="13" t="s">
        <v>470</v>
      </c>
      <c r="O28" s="13" t="s">
        <v>467</v>
      </c>
      <c r="Q28" s="2">
        <f t="array" aca="1" ref="Q28" ca="1">SUM((LEN(RIGHT($G28:$O28))-LEN(SUBSTITUTE(RIGHT($G28:$O28,1),Q$5,"")))*ISNUMBER($AE28:$AM28))</f>
        <v>2</v>
      </c>
      <c r="R28" s="2">
        <f t="array" aca="1" ref="R28" ca="1">SUM((LEN(RIGHT($G28:$O28))-LEN(SUBSTITUTE(RIGHT($G28:$O28,1),R$5,"")))*ISNUMBER($AE28:$AM28))</f>
        <v>6</v>
      </c>
      <c r="S28" s="2">
        <f t="array" aca="1" ref="S28" ca="1">SUM((LEN(RIGHT($G28:$O28))-LEN(SUBSTITUTE(RIGHT($G28:$O28,1),S$5,"")))*ISNUMBER($AE28:$AM28))</f>
        <v>1</v>
      </c>
      <c r="T28" s="2">
        <f t="shared" ca="1" si="0"/>
        <v>9</v>
      </c>
      <c r="U28" s="3">
        <f t="shared" ca="1" si="1"/>
        <v>10</v>
      </c>
      <c r="V28" s="3"/>
      <c r="W28" s="10">
        <f t="shared" si="5"/>
        <v>1</v>
      </c>
      <c r="X28" s="29">
        <v>2300</v>
      </c>
      <c r="Y28" s="2">
        <f t="shared" ca="1" si="6"/>
        <v>2210.2222222222222</v>
      </c>
      <c r="Z28" s="4">
        <f t="array" aca="1" ref="Z28" ca="1">SUM(IF(ISNUMBER(AE28:AM28),NORMDIST($X28-AE28:AM28,0,$Z$5,1)*$Q$4,0))</f>
        <v>10.764041809220444</v>
      </c>
      <c r="AA28" s="4">
        <f t="shared" ca="1" si="7"/>
        <v>-0.76404180922044418</v>
      </c>
      <c r="AB28" s="36">
        <f t="shared" ca="1" si="8"/>
        <v>2278.9639931330221</v>
      </c>
      <c r="AC28" s="37">
        <f t="shared" ca="1" si="2"/>
        <v>21.036006866978092</v>
      </c>
      <c r="AD28" s="4">
        <f t="shared" ca="1" si="3"/>
        <v>21.036006866978092</v>
      </c>
      <c r="AE28" s="2">
        <f t="shared" ca="1" si="9"/>
        <v>1928</v>
      </c>
      <c r="AF28" s="2">
        <f t="shared" ca="1" si="10"/>
        <v>2397</v>
      </c>
      <c r="AG28" s="2">
        <f t="shared" ca="1" si="11"/>
        <v>2120</v>
      </c>
      <c r="AH28" s="2">
        <f t="shared" ca="1" si="12"/>
        <v>1957</v>
      </c>
      <c r="AI28" s="2">
        <f t="shared" ca="1" si="13"/>
        <v>2080</v>
      </c>
      <c r="AJ28" s="2">
        <f t="shared" ca="1" si="14"/>
        <v>2339</v>
      </c>
      <c r="AK28" s="2">
        <f t="shared" ca="1" si="15"/>
        <v>2412</v>
      </c>
      <c r="AL28" s="2">
        <f t="shared" ca="1" si="16"/>
        <v>2355</v>
      </c>
      <c r="AM28" s="2">
        <f t="shared" ca="1" si="17"/>
        <v>2304</v>
      </c>
    </row>
    <row r="29" spans="1:39" ht="15" x14ac:dyDescent="0.25">
      <c r="A29" s="23">
        <v>22</v>
      </c>
      <c r="B29" s="12">
        <v>16287</v>
      </c>
      <c r="C29" s="12" t="s">
        <v>31</v>
      </c>
      <c r="D29" s="24" t="s">
        <v>385</v>
      </c>
      <c r="E29" s="12" t="s">
        <v>350</v>
      </c>
      <c r="F29" s="51">
        <v>2218</v>
      </c>
      <c r="G29" s="12" t="s">
        <v>524</v>
      </c>
      <c r="H29" s="12" t="s">
        <v>556</v>
      </c>
      <c r="I29" s="12" t="s">
        <v>557</v>
      </c>
      <c r="J29" s="12" t="s">
        <v>558</v>
      </c>
      <c r="K29" s="12" t="s">
        <v>559</v>
      </c>
      <c r="L29" s="12" t="s">
        <v>560</v>
      </c>
      <c r="M29" s="12" t="s">
        <v>561</v>
      </c>
      <c r="N29" s="12" t="s">
        <v>562</v>
      </c>
      <c r="O29" s="12" t="s">
        <v>563</v>
      </c>
      <c r="Q29" s="2">
        <f t="array" aca="1" ref="Q29" ca="1">SUM((LEN(RIGHT($G29:$O29))-LEN(SUBSTITUTE(RIGHT($G29:$O29,1),Q$5,"")))*ISNUMBER($AE29:$AM29))</f>
        <v>3</v>
      </c>
      <c r="R29" s="2">
        <f t="array" aca="1" ref="R29" ca="1">SUM((LEN(RIGHT($G29:$O29))-LEN(SUBSTITUTE(RIGHT($G29:$O29,1),R$5,"")))*ISNUMBER($AE29:$AM29))</f>
        <v>4</v>
      </c>
      <c r="S29" s="2">
        <f t="array" aca="1" ref="S29" ca="1">SUM((LEN(RIGHT($G29:$O29))-LEN(SUBSTITUTE(RIGHT($G29:$O29,1),S$5,"")))*ISNUMBER($AE29:$AM29))</f>
        <v>2</v>
      </c>
      <c r="T29" s="2">
        <f t="shared" ca="1" si="0"/>
        <v>9</v>
      </c>
      <c r="U29" s="3">
        <f t="shared" ca="1" si="1"/>
        <v>10</v>
      </c>
      <c r="V29" s="3"/>
      <c r="W29" s="10">
        <f t="shared" si="5"/>
        <v>1</v>
      </c>
      <c r="X29" s="29">
        <v>2300</v>
      </c>
      <c r="Y29" s="2">
        <f t="shared" ca="1" si="6"/>
        <v>2173.2222222222222</v>
      </c>
      <c r="Z29" s="4">
        <f t="array" aca="1" ref="Z29" ca="1">SUM(IF(ISNUMBER(AE29:AM29),NORMDIST($X29-AE29:AM29,0,$Z$5,1)*$Q$4,0))</f>
        <v>11.638412766877456</v>
      </c>
      <c r="AA29" s="4">
        <f t="shared" ca="1" si="7"/>
        <v>-1.6384127668774564</v>
      </c>
      <c r="AB29" s="36">
        <f t="shared" ca="1" si="8"/>
        <v>2256.6497200635863</v>
      </c>
      <c r="AC29" s="37">
        <f t="shared" ca="1" si="2"/>
        <v>43.350279936413912</v>
      </c>
      <c r="AD29" s="4">
        <f t="shared" ca="1" si="3"/>
        <v>43.350279936413912</v>
      </c>
      <c r="AE29" s="2">
        <f t="shared" ca="1" si="9"/>
        <v>2412</v>
      </c>
      <c r="AF29" s="2">
        <f t="shared" ca="1" si="10"/>
        <v>2379</v>
      </c>
      <c r="AG29" s="2">
        <f t="shared" ca="1" si="11"/>
        <v>2153</v>
      </c>
      <c r="AH29" s="2">
        <f t="shared" ca="1" si="12"/>
        <v>2214</v>
      </c>
      <c r="AI29" s="2">
        <f t="shared" ca="1" si="13"/>
        <v>1928</v>
      </c>
      <c r="AJ29" s="2">
        <f t="shared" ca="1" si="14"/>
        <v>2181</v>
      </c>
      <c r="AK29" s="2">
        <f t="shared" ca="1" si="15"/>
        <v>1900</v>
      </c>
      <c r="AL29" s="2">
        <f t="shared" ca="1" si="16"/>
        <v>2236</v>
      </c>
      <c r="AM29" s="2">
        <f t="shared" ca="1" si="17"/>
        <v>2156</v>
      </c>
    </row>
    <row r="30" spans="1:39" ht="15" x14ac:dyDescent="0.25">
      <c r="A30" s="23">
        <v>23</v>
      </c>
      <c r="B30" s="12">
        <v>17429</v>
      </c>
      <c r="C30" s="12" t="s">
        <v>105</v>
      </c>
      <c r="D30" s="24" t="s">
        <v>316</v>
      </c>
      <c r="E30" s="12" t="s">
        <v>351</v>
      </c>
      <c r="F30" s="51">
        <v>2137</v>
      </c>
      <c r="G30" s="12" t="s">
        <v>536</v>
      </c>
      <c r="H30" s="12" t="s">
        <v>516</v>
      </c>
      <c r="I30" s="12" t="s">
        <v>549</v>
      </c>
      <c r="J30" s="12" t="s">
        <v>564</v>
      </c>
      <c r="K30" s="12" t="s">
        <v>474</v>
      </c>
      <c r="L30" s="12" t="s">
        <v>565</v>
      </c>
      <c r="M30" s="12" t="s">
        <v>535</v>
      </c>
      <c r="N30" s="12" t="s">
        <v>504</v>
      </c>
      <c r="O30" s="12" t="s">
        <v>470</v>
      </c>
      <c r="Q30" s="2">
        <f t="array" aca="1" ref="Q30" ca="1">SUM((LEN(RIGHT($G30:$O30))-LEN(SUBSTITUTE(RIGHT($G30:$O30,1),Q$5,"")))*ISNUMBER($AE30:$AM30))</f>
        <v>1</v>
      </c>
      <c r="R30" s="2">
        <f t="array" aca="1" ref="R30" ca="1">SUM((LEN(RIGHT($G30:$O30))-LEN(SUBSTITUTE(RIGHT($G30:$O30,1),R$5,"")))*ISNUMBER($AE30:$AM30))</f>
        <v>8</v>
      </c>
      <c r="S30" s="2">
        <f t="array" aca="1" ref="S30" ca="1">SUM((LEN(RIGHT($G30:$O30))-LEN(SUBSTITUTE(RIGHT($G30:$O30,1),S$5,"")))*ISNUMBER($AE30:$AM30))</f>
        <v>0</v>
      </c>
      <c r="T30" s="2">
        <f t="shared" ca="1" si="0"/>
        <v>9</v>
      </c>
      <c r="U30" s="3">
        <f t="shared" ca="1" si="1"/>
        <v>10</v>
      </c>
      <c r="V30" s="3"/>
      <c r="W30" s="10">
        <f t="shared" si="5"/>
        <v>1</v>
      </c>
      <c r="X30" s="29">
        <v>2300</v>
      </c>
      <c r="Y30" s="2">
        <f t="shared" ca="1" si="6"/>
        <v>2225.3333333333335</v>
      </c>
      <c r="Z30" s="4">
        <f t="array" aca="1" ref="Z30" ca="1">SUM(IF(ISNUMBER(AE30:AM30),NORMDIST($X30-AE30:AM30,0,$Z$5,1)*$Q$4,0))</f>
        <v>10.592054437829951</v>
      </c>
      <c r="AA30" s="4">
        <f t="shared" ca="1" si="7"/>
        <v>-0.59205443782995104</v>
      </c>
      <c r="AB30" s="36">
        <f t="shared" ca="1" si="8"/>
        <v>2283.5659869398228</v>
      </c>
      <c r="AC30" s="37">
        <f t="shared" ca="1" si="2"/>
        <v>16.434013060177126</v>
      </c>
      <c r="AD30" s="4">
        <f t="shared" ca="1" si="3"/>
        <v>16.434013060177126</v>
      </c>
      <c r="AE30" s="2">
        <f t="shared" ca="1" si="9"/>
        <v>2339</v>
      </c>
      <c r="AF30" s="2">
        <f t="shared" ca="1" si="10"/>
        <v>2316</v>
      </c>
      <c r="AG30" s="2">
        <f t="shared" ca="1" si="11"/>
        <v>2307</v>
      </c>
      <c r="AH30" s="2">
        <f t="shared" ca="1" si="12"/>
        <v>2280</v>
      </c>
      <c r="AI30" s="2">
        <f t="shared" ca="1" si="13"/>
        <v>2174</v>
      </c>
      <c r="AJ30" s="2">
        <f t="shared" ca="1" si="14"/>
        <v>2214</v>
      </c>
      <c r="AK30" s="2">
        <f t="shared" ca="1" si="15"/>
        <v>2120</v>
      </c>
      <c r="AL30" s="2">
        <f t="shared" ca="1" si="16"/>
        <v>1923</v>
      </c>
      <c r="AM30" s="2">
        <f t="shared" ca="1" si="17"/>
        <v>2355</v>
      </c>
    </row>
    <row r="31" spans="1:39" ht="15" x14ac:dyDescent="0.25">
      <c r="A31" s="23">
        <v>24</v>
      </c>
      <c r="B31" s="12">
        <v>10006</v>
      </c>
      <c r="C31" s="14" t="s">
        <v>170</v>
      </c>
      <c r="D31" s="21" t="s">
        <v>386</v>
      </c>
      <c r="E31" s="12" t="s">
        <v>356</v>
      </c>
      <c r="F31" s="51">
        <v>2307</v>
      </c>
      <c r="G31" s="12" t="s">
        <v>566</v>
      </c>
      <c r="H31" s="12" t="s">
        <v>546</v>
      </c>
      <c r="I31" s="12" t="s">
        <v>567</v>
      </c>
      <c r="J31" s="12" t="s">
        <v>497</v>
      </c>
      <c r="K31" s="12" t="s">
        <v>495</v>
      </c>
      <c r="L31" s="12" t="s">
        <v>506</v>
      </c>
      <c r="M31" s="12" t="s">
        <v>474</v>
      </c>
      <c r="N31" s="12" t="s">
        <v>536</v>
      </c>
      <c r="O31" s="12" t="s">
        <v>568</v>
      </c>
      <c r="Q31" s="2">
        <f t="array" aca="1" ref="Q31" ca="1">SUM((LEN(RIGHT($G31:$O31))-LEN(SUBSTITUTE(RIGHT($G31:$O31,1),Q$5,"")))*ISNUMBER($AE31:$AM31))</f>
        <v>1</v>
      </c>
      <c r="R31" s="2">
        <f t="array" aca="1" ref="R31" ca="1">SUM((LEN(RIGHT($G31:$O31))-LEN(SUBSTITUTE(RIGHT($G31:$O31,1),R$5,"")))*ISNUMBER($AE31:$AM31))</f>
        <v>8</v>
      </c>
      <c r="S31" s="2">
        <f t="array" aca="1" ref="S31" ca="1">SUM((LEN(RIGHT($G31:$O31))-LEN(SUBSTITUTE(RIGHT($G31:$O31,1),S$5,"")))*ISNUMBER($AE31:$AM31))</f>
        <v>0</v>
      </c>
      <c r="T31" s="2">
        <f t="shared" ca="1" si="0"/>
        <v>9</v>
      </c>
      <c r="U31" s="3">
        <f t="shared" ca="1" si="1"/>
        <v>10</v>
      </c>
      <c r="V31" s="3"/>
      <c r="W31" s="10">
        <f t="shared" si="5"/>
        <v>1</v>
      </c>
      <c r="X31" s="29">
        <v>2300</v>
      </c>
      <c r="Y31" s="2">
        <f t="shared" ca="1" si="6"/>
        <v>2169.2222222222222</v>
      </c>
      <c r="Z31" s="4">
        <f t="array" aca="1" ref="Z31" ca="1">SUM(IF(ISNUMBER(AE31:AM31),NORMDIST($X31-AE31:AM31,0,$Z$5,1)*$Q$4,0))</f>
        <v>12.042236923072899</v>
      </c>
      <c r="AA31" s="4">
        <f t="shared" ca="1" si="7"/>
        <v>-2.0422369230728989</v>
      </c>
      <c r="AB31" s="36">
        <f t="shared" ca="1" si="8"/>
        <v>2246.9042512621354</v>
      </c>
      <c r="AC31" s="37">
        <f t="shared" ca="1" si="2"/>
        <v>53.09574873786466</v>
      </c>
      <c r="AD31" s="4">
        <f t="shared" ca="1" si="3"/>
        <v>53.09574873786466</v>
      </c>
      <c r="AE31" s="2">
        <f t="shared" ca="1" si="9"/>
        <v>2078</v>
      </c>
      <c r="AF31" s="2">
        <f t="shared" ca="1" si="10"/>
        <v>2033</v>
      </c>
      <c r="AG31" s="2">
        <f t="shared" ca="1" si="11"/>
        <v>2137</v>
      </c>
      <c r="AH31" s="2">
        <f t="shared" ca="1" si="12"/>
        <v>2179</v>
      </c>
      <c r="AI31" s="2">
        <f t="shared" ca="1" si="13"/>
        <v>2307</v>
      </c>
      <c r="AJ31" s="2">
        <f t="shared" ca="1" si="14"/>
        <v>2156</v>
      </c>
      <c r="AK31" s="2">
        <f t="shared" ca="1" si="15"/>
        <v>2174</v>
      </c>
      <c r="AL31" s="2">
        <f t="shared" ca="1" si="16"/>
        <v>2339</v>
      </c>
      <c r="AM31" s="2">
        <f t="shared" ca="1" si="17"/>
        <v>2120</v>
      </c>
    </row>
    <row r="32" spans="1:39" ht="15" x14ac:dyDescent="0.25">
      <c r="A32" s="23">
        <v>25</v>
      </c>
      <c r="B32" s="12">
        <v>18918</v>
      </c>
      <c r="C32" s="12" t="s">
        <v>24</v>
      </c>
      <c r="D32" s="21" t="s">
        <v>387</v>
      </c>
      <c r="E32" s="12" t="s">
        <v>352</v>
      </c>
      <c r="F32" s="51">
        <v>2332</v>
      </c>
      <c r="G32" s="12" t="s">
        <v>569</v>
      </c>
      <c r="H32" s="12" t="s">
        <v>570</v>
      </c>
      <c r="I32" s="12" t="s">
        <v>469</v>
      </c>
      <c r="J32" s="12" t="s">
        <v>571</v>
      </c>
      <c r="K32" s="12" t="s">
        <v>532</v>
      </c>
      <c r="L32" s="12" t="s">
        <v>495</v>
      </c>
      <c r="M32" s="12" t="s">
        <v>572</v>
      </c>
      <c r="N32" s="12" t="s">
        <v>573</v>
      </c>
      <c r="O32" s="12" t="s">
        <v>515</v>
      </c>
      <c r="Q32" s="2">
        <f t="array" aca="1" ref="Q32" ca="1">SUM((LEN(RIGHT($G32:$O32))-LEN(SUBSTITUTE(RIGHT($G32:$O32,1),Q$5,"")))*ISNUMBER($AE32:$AM32))</f>
        <v>2</v>
      </c>
      <c r="R32" s="2">
        <f t="array" aca="1" ref="R32" ca="1">SUM((LEN(RIGHT($G32:$O32))-LEN(SUBSTITUTE(RIGHT($G32:$O32,1),R$5,"")))*ISNUMBER($AE32:$AM32))</f>
        <v>6</v>
      </c>
      <c r="S32" s="2">
        <f t="array" aca="1" ref="S32" ca="1">SUM((LEN(RIGHT($G32:$O32))-LEN(SUBSTITUTE(RIGHT($G32:$O32,1),S$5,"")))*ISNUMBER($AE32:$AM32))</f>
        <v>1</v>
      </c>
      <c r="T32" s="2">
        <f t="shared" ca="1" si="0"/>
        <v>9</v>
      </c>
      <c r="U32" s="3">
        <f t="shared" ca="1" si="1"/>
        <v>10</v>
      </c>
      <c r="V32" s="3"/>
      <c r="W32" s="10">
        <f t="shared" si="5"/>
        <v>1</v>
      </c>
      <c r="X32" s="29">
        <v>2300</v>
      </c>
      <c r="Y32" s="2">
        <f t="shared" ca="1" si="6"/>
        <v>2180.3333333333335</v>
      </c>
      <c r="Z32" s="4">
        <f t="array" aca="1" ref="Z32" ca="1">SUM(IF(ISNUMBER(AE32:AM32),NORMDIST($X32-AE32:AM32,0,$Z$5,1)*$Q$4,0))</f>
        <v>11.574278489121516</v>
      </c>
      <c r="AA32" s="4">
        <f t="shared" ca="1" si="7"/>
        <v>-1.5742784891215162</v>
      </c>
      <c r="AB32" s="36">
        <f t="shared" ca="1" si="8"/>
        <v>2258.228522433652</v>
      </c>
      <c r="AC32" s="37">
        <f t="shared" ca="1" si="2"/>
        <v>41.77147756634821</v>
      </c>
      <c r="AD32" s="4">
        <f t="shared" ca="1" si="3"/>
        <v>41.77147756634821</v>
      </c>
      <c r="AE32" s="2">
        <f t="shared" ca="1" si="9"/>
        <v>2120</v>
      </c>
      <c r="AF32" s="2">
        <f t="shared" ca="1" si="10"/>
        <v>1977</v>
      </c>
      <c r="AG32" s="2">
        <f t="shared" ca="1" si="11"/>
        <v>1927</v>
      </c>
      <c r="AH32" s="2">
        <f t="shared" ca="1" si="12"/>
        <v>2211</v>
      </c>
      <c r="AI32" s="2">
        <f t="shared" ca="1" si="13"/>
        <v>2281</v>
      </c>
      <c r="AJ32" s="2">
        <f t="shared" ca="1" si="14"/>
        <v>2307</v>
      </c>
      <c r="AK32" s="2">
        <f t="shared" ca="1" si="15"/>
        <v>2236</v>
      </c>
      <c r="AL32" s="2">
        <f t="shared" ca="1" si="16"/>
        <v>2214</v>
      </c>
      <c r="AM32" s="2">
        <f t="shared" ca="1" si="17"/>
        <v>2350</v>
      </c>
    </row>
    <row r="33" spans="1:39" ht="15" x14ac:dyDescent="0.25">
      <c r="A33" s="23">
        <v>26</v>
      </c>
      <c r="B33" s="12">
        <v>10124</v>
      </c>
      <c r="C33" s="12" t="s">
        <v>170</v>
      </c>
      <c r="D33" s="44" t="s">
        <v>388</v>
      </c>
      <c r="E33" s="12" t="s">
        <v>356</v>
      </c>
      <c r="F33" s="51">
        <v>2316</v>
      </c>
      <c r="G33" s="12" t="s">
        <v>554</v>
      </c>
      <c r="H33" s="12" t="s">
        <v>567</v>
      </c>
      <c r="I33" s="12" t="s">
        <v>543</v>
      </c>
      <c r="J33" s="12" t="s">
        <v>489</v>
      </c>
      <c r="K33" s="12" t="s">
        <v>499</v>
      </c>
      <c r="L33" s="12" t="s">
        <v>505</v>
      </c>
      <c r="M33" s="12" t="s">
        <v>525</v>
      </c>
      <c r="N33" s="12" t="s">
        <v>447</v>
      </c>
      <c r="O33" s="12" t="s">
        <v>574</v>
      </c>
      <c r="Q33" s="2">
        <f t="array" aca="1" ref="Q33" ca="1">SUM((LEN(RIGHT($G33:$O33))-LEN(SUBSTITUTE(RIGHT($G33:$O33,1),Q$5,"")))*ISNUMBER($AE33:$AM33))</f>
        <v>1</v>
      </c>
      <c r="R33" s="2">
        <f t="array" aca="1" ref="R33" ca="1">SUM((LEN(RIGHT($G33:$O33))-LEN(SUBSTITUTE(RIGHT($G33:$O33,1),R$5,"")))*ISNUMBER($AE33:$AM33))</f>
        <v>7</v>
      </c>
      <c r="S33" s="2">
        <f t="array" aca="1" ref="S33" ca="1">SUM((LEN(RIGHT($G33:$O33))-LEN(SUBSTITUTE(RIGHT($G33:$O33,1),S$5,"")))*ISNUMBER($AE33:$AM33))</f>
        <v>1</v>
      </c>
      <c r="T33" s="2">
        <f t="shared" ca="1" si="0"/>
        <v>9</v>
      </c>
      <c r="U33" s="3">
        <f t="shared" ca="1" si="1"/>
        <v>9</v>
      </c>
      <c r="V33" s="3"/>
      <c r="W33" s="10">
        <f t="shared" si="5"/>
        <v>1</v>
      </c>
      <c r="X33" s="29">
        <v>2300</v>
      </c>
      <c r="Y33" s="2">
        <f t="shared" ca="1" si="6"/>
        <v>2260.6666666666665</v>
      </c>
      <c r="Z33" s="4">
        <f t="array" aca="1" ref="Z33" ca="1">SUM(IF(ISNUMBER(AE33:AM33),NORMDIST($X33-AE33:AM33,0,$Z$5,1)*$Q$4,0))</f>
        <v>9.9129396546279676</v>
      </c>
      <c r="AA33" s="4">
        <f t="shared" ca="1" si="7"/>
        <v>-0.91293965462796756</v>
      </c>
      <c r="AB33" s="36">
        <f t="shared" ca="1" si="8"/>
        <v>2272.3953250864079</v>
      </c>
      <c r="AC33" s="37">
        <f t="shared" ca="1" si="2"/>
        <v>27.60467491359211</v>
      </c>
      <c r="AD33" s="4">
        <f t="shared" ca="1" si="3"/>
        <v>27.60467491359211</v>
      </c>
      <c r="AE33" s="2">
        <f t="shared" ca="1" si="9"/>
        <v>2080</v>
      </c>
      <c r="AF33" s="2">
        <f t="shared" ca="1" si="10"/>
        <v>2137</v>
      </c>
      <c r="AG33" s="2">
        <f t="shared" ca="1" si="11"/>
        <v>2211</v>
      </c>
      <c r="AH33" s="2">
        <f t="shared" ca="1" si="12"/>
        <v>2181</v>
      </c>
      <c r="AI33" s="2">
        <f t="shared" ca="1" si="13"/>
        <v>2406</v>
      </c>
      <c r="AJ33" s="2">
        <f t="shared" ca="1" si="14"/>
        <v>2278</v>
      </c>
      <c r="AK33" s="2">
        <f t="shared" ca="1" si="15"/>
        <v>2262</v>
      </c>
      <c r="AL33" s="2">
        <f t="shared" ca="1" si="16"/>
        <v>2379</v>
      </c>
      <c r="AM33" s="2">
        <f t="shared" ca="1" si="17"/>
        <v>2412</v>
      </c>
    </row>
    <row r="34" spans="1:39" ht="15" x14ac:dyDescent="0.25">
      <c r="A34" s="23">
        <v>27</v>
      </c>
      <c r="B34" s="12">
        <v>10304</v>
      </c>
      <c r="C34" s="12" t="s">
        <v>170</v>
      </c>
      <c r="D34" s="21" t="s">
        <v>389</v>
      </c>
      <c r="E34" s="12" t="s">
        <v>351</v>
      </c>
      <c r="F34" s="51">
        <v>2339</v>
      </c>
      <c r="G34" s="12" t="s">
        <v>529</v>
      </c>
      <c r="H34" s="12" t="s">
        <v>575</v>
      </c>
      <c r="I34" s="12" t="s">
        <v>572</v>
      </c>
      <c r="J34" s="12" t="s">
        <v>456</v>
      </c>
      <c r="K34" s="12" t="s">
        <v>467</v>
      </c>
      <c r="L34" s="12" t="s">
        <v>540</v>
      </c>
      <c r="M34" s="12" t="s">
        <v>502</v>
      </c>
      <c r="N34" s="12" t="s">
        <v>549</v>
      </c>
      <c r="O34" s="12" t="s">
        <v>514</v>
      </c>
      <c r="Q34" s="2">
        <f t="array" aca="1" ref="Q34" ca="1">SUM((LEN(RIGHT($G34:$O34))-LEN(SUBSTITUTE(RIGHT($G34:$O34,1),Q$5,"")))*ISNUMBER($AE34:$AM34))</f>
        <v>1</v>
      </c>
      <c r="R34" s="2">
        <f t="array" aca="1" ref="R34" ca="1">SUM((LEN(RIGHT($G34:$O34))-LEN(SUBSTITUTE(RIGHT($G34:$O34,1),R$5,"")))*ISNUMBER($AE34:$AM34))</f>
        <v>7</v>
      </c>
      <c r="S34" s="2">
        <f t="array" aca="1" ref="S34" ca="1">SUM((LEN(RIGHT($G34:$O34))-LEN(SUBSTITUTE(RIGHT($G34:$O34,1),S$5,"")))*ISNUMBER($AE34:$AM34))</f>
        <v>1</v>
      </c>
      <c r="T34" s="2">
        <f t="shared" ca="1" si="0"/>
        <v>9</v>
      </c>
      <c r="U34" s="3">
        <f t="shared" ca="1" si="1"/>
        <v>9</v>
      </c>
      <c r="V34" s="3"/>
      <c r="W34" s="10">
        <f t="shared" si="5"/>
        <v>1</v>
      </c>
      <c r="X34" s="29">
        <v>2300</v>
      </c>
      <c r="Y34" s="2">
        <f t="shared" ca="1" si="6"/>
        <v>2231.7777777777778</v>
      </c>
      <c r="Z34" s="4">
        <f t="array" aca="1" ref="Z34" ca="1">SUM(IF(ISNUMBER(AE34:AM34),NORMDIST($X34-AE34:AM34,0,$Z$5,1)*$Q$4,0))</f>
        <v>10.58798886095515</v>
      </c>
      <c r="AA34" s="4">
        <f t="shared" ca="1" si="7"/>
        <v>-1.58798886095515</v>
      </c>
      <c r="AB34" s="36">
        <f t="shared" ca="1" si="8"/>
        <v>2253.5726700046284</v>
      </c>
      <c r="AC34" s="37">
        <f t="shared" ca="1" si="2"/>
        <v>46.427329995371629</v>
      </c>
      <c r="AD34" s="4">
        <f t="shared" ca="1" si="3"/>
        <v>46.427329995371629</v>
      </c>
      <c r="AE34" s="2">
        <f t="shared" ca="1" si="9"/>
        <v>2137</v>
      </c>
      <c r="AF34" s="2">
        <f t="shared" ca="1" si="10"/>
        <v>2080</v>
      </c>
      <c r="AG34" s="2">
        <f t="shared" ca="1" si="11"/>
        <v>2236</v>
      </c>
      <c r="AH34" s="2">
        <f t="shared" ca="1" si="12"/>
        <v>2082</v>
      </c>
      <c r="AI34" s="2">
        <f t="shared" ca="1" si="13"/>
        <v>2304</v>
      </c>
      <c r="AJ34" s="2">
        <f t="shared" ca="1" si="14"/>
        <v>2273</v>
      </c>
      <c r="AK34" s="2">
        <f t="shared" ca="1" si="15"/>
        <v>2418</v>
      </c>
      <c r="AL34" s="2">
        <f t="shared" ca="1" si="16"/>
        <v>2307</v>
      </c>
      <c r="AM34" s="2">
        <f t="shared" ca="1" si="17"/>
        <v>2249</v>
      </c>
    </row>
    <row r="35" spans="1:39" ht="15" x14ac:dyDescent="0.25">
      <c r="A35" s="23">
        <v>28</v>
      </c>
      <c r="B35" s="12">
        <v>10728</v>
      </c>
      <c r="C35" s="12" t="s">
        <v>31</v>
      </c>
      <c r="D35" s="56" t="s">
        <v>390</v>
      </c>
      <c r="E35" s="12" t="s">
        <v>351</v>
      </c>
      <c r="F35" s="51">
        <v>2281</v>
      </c>
      <c r="G35" s="12" t="s">
        <v>576</v>
      </c>
      <c r="H35" s="12" t="s">
        <v>577</v>
      </c>
      <c r="I35" s="12" t="s">
        <v>495</v>
      </c>
      <c r="J35" s="12" t="s">
        <v>574</v>
      </c>
      <c r="K35" s="12" t="s">
        <v>522</v>
      </c>
      <c r="L35" s="12" t="s">
        <v>443</v>
      </c>
      <c r="M35" s="12" t="s">
        <v>490</v>
      </c>
      <c r="N35" s="12" t="s">
        <v>505</v>
      </c>
      <c r="O35" s="12" t="s">
        <v>578</v>
      </c>
      <c r="Q35" s="2">
        <f t="array" aca="1" ref="Q35" ca="1">SUM((LEN(RIGHT($G35:$O35))-LEN(SUBSTITUTE(RIGHT($G35:$O35,1),Q$5,"")))*ISNUMBER($AE35:$AM35))</f>
        <v>2</v>
      </c>
      <c r="R35" s="2">
        <f t="array" aca="1" ref="R35" ca="1">SUM((LEN(RIGHT($G35:$O35))-LEN(SUBSTITUTE(RIGHT($G35:$O35,1),R$5,"")))*ISNUMBER($AE35:$AM35))</f>
        <v>5</v>
      </c>
      <c r="S35" s="2">
        <f t="array" aca="1" ref="S35" ca="1">SUM((LEN(RIGHT($G35:$O35))-LEN(SUBSTITUTE(RIGHT($G35:$O35,1),S$5,"")))*ISNUMBER($AE35:$AM35))</f>
        <v>2</v>
      </c>
      <c r="T35" s="2">
        <f t="shared" ca="1" si="0"/>
        <v>9</v>
      </c>
      <c r="U35" s="3">
        <f t="shared" ca="1" si="1"/>
        <v>9</v>
      </c>
      <c r="V35" s="3"/>
      <c r="W35" s="10">
        <f t="shared" si="5"/>
        <v>1</v>
      </c>
      <c r="X35" s="29">
        <v>2300</v>
      </c>
      <c r="Y35" s="2">
        <f t="shared" ca="1" si="6"/>
        <v>2263.8888888888887</v>
      </c>
      <c r="Z35" s="4">
        <f t="array" aca="1" ref="Z35" ca="1">SUM(IF(ISNUMBER(AE35:AM35),NORMDIST($X35-AE35:AM35,0,$Z$5,1)*$Q$4,0))</f>
        <v>9.6740039934433089</v>
      </c>
      <c r="AA35" s="4">
        <f t="shared" ca="1" si="7"/>
        <v>-0.67400399344330886</v>
      </c>
      <c r="AB35" s="36">
        <f t="shared" ca="1" si="8"/>
        <v>2279.3663686096706</v>
      </c>
      <c r="AC35" s="37">
        <f t="shared" ca="1" si="2"/>
        <v>20.633631390329164</v>
      </c>
      <c r="AD35" s="4">
        <f t="shared" ca="1" si="3"/>
        <v>20.633631390329164</v>
      </c>
      <c r="AE35" s="2">
        <f t="shared" ca="1" si="9"/>
        <v>1957</v>
      </c>
      <c r="AF35" s="2">
        <f t="shared" ca="1" si="10"/>
        <v>2078</v>
      </c>
      <c r="AG35" s="2">
        <f t="shared" ca="1" si="11"/>
        <v>2307</v>
      </c>
      <c r="AH35" s="2">
        <f t="shared" ca="1" si="12"/>
        <v>2412</v>
      </c>
      <c r="AI35" s="2">
        <f t="shared" ca="1" si="13"/>
        <v>2332</v>
      </c>
      <c r="AJ35" s="2">
        <f t="shared" ca="1" si="14"/>
        <v>2280</v>
      </c>
      <c r="AK35" s="2">
        <f t="shared" ca="1" si="15"/>
        <v>2355</v>
      </c>
      <c r="AL35" s="2">
        <f t="shared" ca="1" si="16"/>
        <v>2278</v>
      </c>
      <c r="AM35" s="2">
        <f t="shared" ca="1" si="17"/>
        <v>2376</v>
      </c>
    </row>
    <row r="36" spans="1:39" ht="15" x14ac:dyDescent="0.25">
      <c r="A36" s="23">
        <v>29</v>
      </c>
      <c r="B36" s="12">
        <v>11582</v>
      </c>
      <c r="C36" s="12" t="s">
        <v>24</v>
      </c>
      <c r="D36" s="24" t="s">
        <v>391</v>
      </c>
      <c r="E36" s="12" t="s">
        <v>351</v>
      </c>
      <c r="F36" s="51">
        <v>2236</v>
      </c>
      <c r="G36" s="12" t="s">
        <v>511</v>
      </c>
      <c r="H36" s="12" t="s">
        <v>579</v>
      </c>
      <c r="I36" s="12" t="s">
        <v>536</v>
      </c>
      <c r="J36" s="12" t="s">
        <v>580</v>
      </c>
      <c r="K36" s="12" t="s">
        <v>457</v>
      </c>
      <c r="L36" s="12" t="s">
        <v>581</v>
      </c>
      <c r="M36" s="12" t="s">
        <v>522</v>
      </c>
      <c r="N36" s="12" t="s">
        <v>488</v>
      </c>
      <c r="O36" s="12" t="s">
        <v>474</v>
      </c>
      <c r="Q36" s="2">
        <f t="array" aca="1" ref="Q36" ca="1">SUM((LEN(RIGHT($G36:$O36))-LEN(SUBSTITUTE(RIGHT($G36:$O36,1),Q$5,"")))*ISNUMBER($AE36:$AM36))</f>
        <v>2</v>
      </c>
      <c r="R36" s="2">
        <f t="array" aca="1" ref="R36" ca="1">SUM((LEN(RIGHT($G36:$O36))-LEN(SUBSTITUTE(RIGHT($G36:$O36,1),R$5,"")))*ISNUMBER($AE36:$AM36))</f>
        <v>5</v>
      </c>
      <c r="S36" s="2">
        <f t="array" aca="1" ref="S36" ca="1">SUM((LEN(RIGHT($G36:$O36))-LEN(SUBSTITUTE(RIGHT($G36:$O36,1),S$5,"")))*ISNUMBER($AE36:$AM36))</f>
        <v>2</v>
      </c>
      <c r="T36" s="2">
        <f t="shared" ca="1" si="0"/>
        <v>9</v>
      </c>
      <c r="U36" s="3">
        <f t="shared" ca="1" si="1"/>
        <v>9</v>
      </c>
      <c r="V36" s="3"/>
      <c r="W36" s="10">
        <f t="shared" si="5"/>
        <v>1</v>
      </c>
      <c r="X36" s="29">
        <v>2300</v>
      </c>
      <c r="Y36" s="2">
        <f t="shared" ca="1" si="6"/>
        <v>2231.8888888888887</v>
      </c>
      <c r="Z36" s="4">
        <f t="array" aca="1" ref="Z36" ca="1">SUM(IF(ISNUMBER(AE36:AM36),NORMDIST($X36-AE36:AM36,0,$Z$5,1)*$Q$4,0))</f>
        <v>10.410614608623801</v>
      </c>
      <c r="AA36" s="4">
        <f t="shared" ca="1" si="7"/>
        <v>-1.4106146086238009</v>
      </c>
      <c r="AB36" s="36">
        <f t="shared" ca="1" si="8"/>
        <v>2258.39961606815</v>
      </c>
      <c r="AC36" s="37">
        <f t="shared" ca="1" si="2"/>
        <v>41.60038393184999</v>
      </c>
      <c r="AD36" s="4">
        <f t="shared" ca="1" si="3"/>
        <v>41.60038393184999</v>
      </c>
      <c r="AE36" s="2">
        <f t="shared" ca="1" si="9"/>
        <v>2418</v>
      </c>
      <c r="AF36" s="2">
        <f t="shared" ca="1" si="10"/>
        <v>1900</v>
      </c>
      <c r="AG36" s="2">
        <f t="shared" ca="1" si="11"/>
        <v>2339</v>
      </c>
      <c r="AH36" s="2">
        <f t="shared" ca="1" si="12"/>
        <v>2153</v>
      </c>
      <c r="AI36" s="2">
        <f t="shared" ca="1" si="13"/>
        <v>2249</v>
      </c>
      <c r="AJ36" s="2">
        <f t="shared" ca="1" si="14"/>
        <v>2304</v>
      </c>
      <c r="AK36" s="2">
        <f t="shared" ca="1" si="15"/>
        <v>2332</v>
      </c>
      <c r="AL36" s="2">
        <f t="shared" ca="1" si="16"/>
        <v>2218</v>
      </c>
      <c r="AM36" s="2">
        <f t="shared" ca="1" si="17"/>
        <v>2174</v>
      </c>
    </row>
    <row r="37" spans="1:39" ht="15" x14ac:dyDescent="0.25">
      <c r="A37" s="23">
        <v>30</v>
      </c>
      <c r="B37" s="12">
        <v>17237</v>
      </c>
      <c r="C37" s="12" t="s">
        <v>31</v>
      </c>
      <c r="D37" s="21" t="s">
        <v>392</v>
      </c>
      <c r="E37" s="12" t="s">
        <v>357</v>
      </c>
      <c r="F37" s="51">
        <v>2174</v>
      </c>
      <c r="G37" s="12" t="s">
        <v>461</v>
      </c>
      <c r="H37" s="12" t="s">
        <v>582</v>
      </c>
      <c r="I37" s="12" t="s">
        <v>565</v>
      </c>
      <c r="J37" s="12" t="s">
        <v>583</v>
      </c>
      <c r="K37" s="12" t="s">
        <v>529</v>
      </c>
      <c r="L37" s="12" t="s">
        <v>584</v>
      </c>
      <c r="M37" s="12" t="s">
        <v>549</v>
      </c>
      <c r="N37" s="12" t="s">
        <v>530</v>
      </c>
      <c r="O37" s="12" t="s">
        <v>572</v>
      </c>
      <c r="Q37" s="2">
        <f t="array" aca="1" ref="Q37" ca="1">SUM((LEN(RIGHT($G37:$O37))-LEN(SUBSTITUTE(RIGHT($G37:$O37,1),Q$5,"")))*ISNUMBER($AE37:$AM37))</f>
        <v>2</v>
      </c>
      <c r="R37" s="2">
        <f t="array" aca="1" ref="R37" ca="1">SUM((LEN(RIGHT($G37:$O37))-LEN(SUBSTITUTE(RIGHT($G37:$O37,1),R$5,"")))*ISNUMBER($AE37:$AM37))</f>
        <v>5</v>
      </c>
      <c r="S37" s="2">
        <f t="array" aca="1" ref="S37" ca="1">SUM((LEN(RIGHT($G37:$O37))-LEN(SUBSTITUTE(RIGHT($G37:$O37,1),S$5,"")))*ISNUMBER($AE37:$AM37))</f>
        <v>2</v>
      </c>
      <c r="T37" s="2">
        <f t="shared" ca="1" si="0"/>
        <v>9</v>
      </c>
      <c r="U37" s="3">
        <f t="shared" ca="1" si="1"/>
        <v>9</v>
      </c>
      <c r="V37" s="3"/>
      <c r="W37" s="10">
        <f t="shared" si="5"/>
        <v>1</v>
      </c>
      <c r="X37" s="29">
        <v>2300</v>
      </c>
      <c r="Y37" s="2">
        <f t="shared" ca="1" si="6"/>
        <v>2204.4444444444443</v>
      </c>
      <c r="Z37" s="4">
        <f t="array" aca="1" ref="Z37" ca="1">SUM(IF(ISNUMBER(AE37:AM37),NORMDIST($X37-AE37:AM37,0,$Z$5,1)*$Q$4,0))</f>
        <v>10.88872031687794</v>
      </c>
      <c r="AA37" s="4">
        <f t="shared" ca="1" si="7"/>
        <v>-1.8887203168779401</v>
      </c>
      <c r="AB37" s="36">
        <f t="shared" ca="1" si="8"/>
        <v>2245.5706163499276</v>
      </c>
      <c r="AC37" s="37">
        <f t="shared" ca="1" si="2"/>
        <v>54.429383650072353</v>
      </c>
      <c r="AD37" s="4">
        <f t="shared" ca="1" si="3"/>
        <v>54.429383650072353</v>
      </c>
      <c r="AE37" s="2">
        <f t="shared" ca="1" si="9"/>
        <v>2374</v>
      </c>
      <c r="AF37" s="2">
        <f t="shared" ca="1" si="10"/>
        <v>2376</v>
      </c>
      <c r="AG37" s="2">
        <f t="shared" ca="1" si="11"/>
        <v>2214</v>
      </c>
      <c r="AH37" s="2">
        <f t="shared" ca="1" si="12"/>
        <v>1900</v>
      </c>
      <c r="AI37" s="2">
        <f t="shared" ca="1" si="13"/>
        <v>2137</v>
      </c>
      <c r="AJ37" s="2">
        <f t="shared" ca="1" si="14"/>
        <v>2355</v>
      </c>
      <c r="AK37" s="2">
        <f t="shared" ca="1" si="15"/>
        <v>2307</v>
      </c>
      <c r="AL37" s="2">
        <f t="shared" ca="1" si="16"/>
        <v>1941</v>
      </c>
      <c r="AM37" s="2">
        <f t="shared" ca="1" si="17"/>
        <v>2236</v>
      </c>
    </row>
    <row r="38" spans="1:39" ht="15" x14ac:dyDescent="0.25">
      <c r="A38" s="23">
        <v>31</v>
      </c>
      <c r="B38" s="12">
        <v>11066</v>
      </c>
      <c r="C38" s="12" t="s">
        <v>31</v>
      </c>
      <c r="D38" s="21" t="s">
        <v>393</v>
      </c>
      <c r="E38" s="12" t="s">
        <v>351</v>
      </c>
      <c r="F38" s="51">
        <v>2249</v>
      </c>
      <c r="G38" s="12" t="s">
        <v>583</v>
      </c>
      <c r="H38" s="12" t="s">
        <v>431</v>
      </c>
      <c r="I38" s="12" t="s">
        <v>483</v>
      </c>
      <c r="J38" s="12" t="s">
        <v>554</v>
      </c>
      <c r="K38" s="12" t="s">
        <v>562</v>
      </c>
      <c r="L38" s="12" t="s">
        <v>585</v>
      </c>
      <c r="M38" s="12" t="s">
        <v>565</v>
      </c>
      <c r="N38" s="12" t="s">
        <v>553</v>
      </c>
      <c r="O38" s="12" t="s">
        <v>555</v>
      </c>
      <c r="Q38" s="2">
        <f t="array" aca="1" ref="Q38" ca="1">SUM((LEN(RIGHT($G38:$O38))-LEN(SUBSTITUTE(RIGHT($G38:$O38,1),Q$5,"")))*ISNUMBER($AE38:$AM38))</f>
        <v>1</v>
      </c>
      <c r="R38" s="2">
        <f t="array" aca="1" ref="R38" ca="1">SUM((LEN(RIGHT($G38:$O38))-LEN(SUBSTITUTE(RIGHT($G38:$O38,1),R$5,"")))*ISNUMBER($AE38:$AM38))</f>
        <v>7</v>
      </c>
      <c r="S38" s="2">
        <f t="array" aca="1" ref="S38" ca="1">SUM((LEN(RIGHT($G38:$O38))-LEN(SUBSTITUTE(RIGHT($G38:$O38,1),S$5,"")))*ISNUMBER($AE38:$AM38))</f>
        <v>1</v>
      </c>
      <c r="T38" s="2">
        <f t="shared" ca="1" si="0"/>
        <v>9</v>
      </c>
      <c r="U38" s="3">
        <f t="shared" ca="1" si="1"/>
        <v>9</v>
      </c>
      <c r="V38" s="3"/>
      <c r="W38" s="10">
        <f t="shared" si="5"/>
        <v>1</v>
      </c>
      <c r="X38" s="29">
        <v>2300</v>
      </c>
      <c r="Y38" s="2">
        <f t="shared" ca="1" si="6"/>
        <v>2215.2222222222222</v>
      </c>
      <c r="Z38" s="4">
        <f t="array" aca="1" ref="Z38" ca="1">SUM(IF(ISNUMBER(AE38:AM38),NORMDIST($X38-AE38:AM38,0,$Z$5,1)*$Q$4,0))</f>
        <v>10.763969882351606</v>
      </c>
      <c r="AA38" s="4">
        <f t="shared" ca="1" si="7"/>
        <v>-1.7639698823516063</v>
      </c>
      <c r="AB38" s="36">
        <f t="shared" ca="1" si="8"/>
        <v>2248.862897849509</v>
      </c>
      <c r="AC38" s="37">
        <f t="shared" ca="1" si="2"/>
        <v>51.137102150491046</v>
      </c>
      <c r="AD38" s="4">
        <f t="shared" ca="1" si="3"/>
        <v>51.137102150491046</v>
      </c>
      <c r="AE38" s="2">
        <f t="shared" ca="1" si="9"/>
        <v>1900</v>
      </c>
      <c r="AF38" s="2">
        <f t="shared" ca="1" si="10"/>
        <v>2319</v>
      </c>
      <c r="AG38" s="2">
        <f t="shared" ca="1" si="11"/>
        <v>2379</v>
      </c>
      <c r="AH38" s="2">
        <f t="shared" ca="1" si="12"/>
        <v>2080</v>
      </c>
      <c r="AI38" s="2">
        <f t="shared" ca="1" si="13"/>
        <v>2236</v>
      </c>
      <c r="AJ38" s="2">
        <f t="shared" ca="1" si="14"/>
        <v>2350</v>
      </c>
      <c r="AK38" s="2">
        <f t="shared" ca="1" si="15"/>
        <v>2214</v>
      </c>
      <c r="AL38" s="2">
        <f t="shared" ca="1" si="16"/>
        <v>2120</v>
      </c>
      <c r="AM38" s="2">
        <f t="shared" ca="1" si="17"/>
        <v>2339</v>
      </c>
    </row>
    <row r="39" spans="1:39" ht="15" x14ac:dyDescent="0.25">
      <c r="A39" s="23">
        <v>32</v>
      </c>
      <c r="B39" s="12">
        <v>13225</v>
      </c>
      <c r="C39" s="12" t="s">
        <v>31</v>
      </c>
      <c r="D39" s="21" t="s">
        <v>394</v>
      </c>
      <c r="E39" s="12" t="s">
        <v>351</v>
      </c>
      <c r="F39" s="51">
        <v>2214</v>
      </c>
      <c r="G39" s="12" t="s">
        <v>544</v>
      </c>
      <c r="H39" s="12" t="s">
        <v>586</v>
      </c>
      <c r="I39" s="12" t="s">
        <v>587</v>
      </c>
      <c r="J39" s="12" t="s">
        <v>588</v>
      </c>
      <c r="K39" s="12" t="s">
        <v>589</v>
      </c>
      <c r="L39" s="12" t="s">
        <v>529</v>
      </c>
      <c r="M39" s="12" t="s">
        <v>457</v>
      </c>
      <c r="N39" s="12" t="s">
        <v>590</v>
      </c>
      <c r="O39" s="12" t="s">
        <v>591</v>
      </c>
      <c r="Q39" s="2">
        <f t="array" aca="1" ref="Q39" ca="1">SUM((LEN(RIGHT($G39:$O39))-LEN(SUBSTITUTE(RIGHT($G39:$O39,1),Q$5,"")))*ISNUMBER($AE39:$AM39))</f>
        <v>2</v>
      </c>
      <c r="R39" s="2">
        <f t="array" aca="1" ref="R39" ca="1">SUM((LEN(RIGHT($G39:$O39))-LEN(SUBSTITUTE(RIGHT($G39:$O39,1),R$5,"")))*ISNUMBER($AE39:$AM39))</f>
        <v>5</v>
      </c>
      <c r="S39" s="2">
        <f t="array" aca="1" ref="S39" ca="1">SUM((LEN(RIGHT($G39:$O39))-LEN(SUBSTITUTE(RIGHT($G39:$O39,1),S$5,"")))*ISNUMBER($AE39:$AM39))</f>
        <v>2</v>
      </c>
      <c r="T39" s="2">
        <f t="shared" ca="1" si="0"/>
        <v>9</v>
      </c>
      <c r="U39" s="3">
        <f t="shared" ca="1" si="1"/>
        <v>9</v>
      </c>
      <c r="V39" s="3"/>
      <c r="W39" s="10">
        <f t="shared" si="5"/>
        <v>1</v>
      </c>
      <c r="X39" s="29">
        <v>2300</v>
      </c>
      <c r="Y39" s="2">
        <f t="shared" ca="1" si="6"/>
        <v>2176.6666666666665</v>
      </c>
      <c r="Z39" s="4">
        <f t="array" aca="1" ref="Z39" ca="1">SUM(IF(ISNUMBER(AE39:AM39),NORMDIST($X39-AE39:AM39,0,$Z$5,1)*$Q$4,0))</f>
        <v>11.680004956392589</v>
      </c>
      <c r="AA39" s="4">
        <f t="shared" ca="1" si="7"/>
        <v>-2.6800049563925885</v>
      </c>
      <c r="AB39" s="36">
        <f t="shared" ca="1" si="8"/>
        <v>2225.5274787392996</v>
      </c>
      <c r="AC39" s="37">
        <f t="shared" ca="1" si="2"/>
        <v>74.472521260700589</v>
      </c>
      <c r="AD39" s="4">
        <f t="shared" ca="1" si="3"/>
        <v>74.472521260700589</v>
      </c>
      <c r="AE39" s="2">
        <f t="shared" ca="1" si="9"/>
        <v>2406</v>
      </c>
      <c r="AF39" s="2">
        <f t="shared" ca="1" si="10"/>
        <v>1941</v>
      </c>
      <c r="AG39" s="2">
        <f t="shared" ca="1" si="11"/>
        <v>2174</v>
      </c>
      <c r="AH39" s="2">
        <f t="shared" ca="1" si="12"/>
        <v>2218</v>
      </c>
      <c r="AI39" s="2">
        <f t="shared" ca="1" si="13"/>
        <v>2156</v>
      </c>
      <c r="AJ39" s="2">
        <f t="shared" ca="1" si="14"/>
        <v>2137</v>
      </c>
      <c r="AK39" s="2">
        <f t="shared" ca="1" si="15"/>
        <v>2249</v>
      </c>
      <c r="AL39" s="2">
        <f t="shared" ca="1" si="16"/>
        <v>2332</v>
      </c>
      <c r="AM39" s="2">
        <f t="shared" ca="1" si="17"/>
        <v>1977</v>
      </c>
    </row>
    <row r="40" spans="1:39" ht="15" x14ac:dyDescent="0.25">
      <c r="A40" s="23">
        <v>33</v>
      </c>
      <c r="B40" s="12">
        <v>15697</v>
      </c>
      <c r="C40" s="12" t="s">
        <v>31</v>
      </c>
      <c r="D40" s="21" t="s">
        <v>395</v>
      </c>
      <c r="E40" s="12" t="s">
        <v>352</v>
      </c>
      <c r="F40" s="51">
        <v>2181</v>
      </c>
      <c r="G40" s="12" t="s">
        <v>483</v>
      </c>
      <c r="H40" s="12" t="s">
        <v>574</v>
      </c>
      <c r="I40" s="12" t="s">
        <v>592</v>
      </c>
      <c r="J40" s="12" t="s">
        <v>593</v>
      </c>
      <c r="K40" s="12" t="s">
        <v>576</v>
      </c>
      <c r="L40" s="12" t="s">
        <v>594</v>
      </c>
      <c r="M40" s="12" t="s">
        <v>595</v>
      </c>
      <c r="N40" s="12" t="s">
        <v>557</v>
      </c>
      <c r="O40" s="12" t="s">
        <v>596</v>
      </c>
      <c r="Q40" s="2">
        <f t="array" aca="1" ref="Q40" ca="1">SUM((LEN(RIGHT($G40:$O40))-LEN(SUBSTITUTE(RIGHT($G40:$O40,1),Q$5,"")))*ISNUMBER($AE40:$AM40))</f>
        <v>2</v>
      </c>
      <c r="R40" s="2">
        <f t="array" aca="1" ref="R40" ca="1">SUM((LEN(RIGHT($G40:$O40))-LEN(SUBSTITUTE(RIGHT($G40:$O40,1),R$5,"")))*ISNUMBER($AE40:$AM40))</f>
        <v>5</v>
      </c>
      <c r="S40" s="2">
        <f t="array" aca="1" ref="S40" ca="1">SUM((LEN(RIGHT($G40:$O40))-LEN(SUBSTITUTE(RIGHT($G40:$O40,1),S$5,"")))*ISNUMBER($AE40:$AM40))</f>
        <v>2</v>
      </c>
      <c r="T40" s="2">
        <f t="shared" ca="1" si="0"/>
        <v>9</v>
      </c>
      <c r="U40" s="3">
        <f t="shared" ca="1" si="1"/>
        <v>9</v>
      </c>
      <c r="V40" s="3"/>
      <c r="W40" s="10">
        <f t="shared" si="5"/>
        <v>1</v>
      </c>
      <c r="X40" s="29">
        <v>2300</v>
      </c>
      <c r="Y40" s="2">
        <f t="shared" ca="1" si="6"/>
        <v>2174.5555555555557</v>
      </c>
      <c r="Z40" s="4">
        <f t="array" aca="1" ref="Z40" ca="1">SUM(IF(ISNUMBER(AE40:AM40),NORMDIST($X40-AE40:AM40,0,$Z$5,1)*$Q$4,0))</f>
        <v>11.633841568273873</v>
      </c>
      <c r="AA40" s="4">
        <f t="shared" ca="1" si="7"/>
        <v>-2.6338415682738727</v>
      </c>
      <c r="AB40" s="36">
        <f t="shared" ca="1" si="8"/>
        <v>2226.6589571237128</v>
      </c>
      <c r="AC40" s="37">
        <f t="shared" ca="1" si="2"/>
        <v>73.341042876287403</v>
      </c>
      <c r="AD40" s="4">
        <f t="shared" ref="AD40:AD63" ca="1" si="18">IF(U40=0,"",LN(Z40/U40)*$Z$5)</f>
        <v>73.341042876287403</v>
      </c>
      <c r="AE40" s="2">
        <f t="shared" ca="1" si="9"/>
        <v>2379</v>
      </c>
      <c r="AF40" s="2">
        <f t="shared" ca="1" si="10"/>
        <v>2412</v>
      </c>
      <c r="AG40" s="2">
        <f t="shared" ca="1" si="11"/>
        <v>2078</v>
      </c>
      <c r="AH40" s="2">
        <f t="shared" ca="1" si="12"/>
        <v>2316</v>
      </c>
      <c r="AI40" s="2">
        <f t="shared" ca="1" si="13"/>
        <v>1957</v>
      </c>
      <c r="AJ40" s="2">
        <f t="shared" ca="1" si="14"/>
        <v>2218</v>
      </c>
      <c r="AK40" s="2">
        <f t="shared" ca="1" si="15"/>
        <v>2135</v>
      </c>
      <c r="AL40" s="2">
        <f t="shared" ca="1" si="16"/>
        <v>2153</v>
      </c>
      <c r="AM40" s="2">
        <f t="shared" ca="1" si="17"/>
        <v>1923</v>
      </c>
    </row>
    <row r="41" spans="1:39" ht="15" x14ac:dyDescent="0.25">
      <c r="A41" s="23">
        <v>34</v>
      </c>
      <c r="B41" s="12">
        <v>10147</v>
      </c>
      <c r="C41" s="12" t="s">
        <v>31</v>
      </c>
      <c r="D41" s="24" t="s">
        <v>417</v>
      </c>
      <c r="E41" s="12" t="s">
        <v>358</v>
      </c>
      <c r="F41" s="51">
        <v>2144</v>
      </c>
      <c r="G41" s="12" t="s">
        <v>454</v>
      </c>
      <c r="H41" s="12" t="s">
        <v>493</v>
      </c>
      <c r="I41" s="12" t="s">
        <v>586</v>
      </c>
      <c r="J41" s="12" t="s">
        <v>595</v>
      </c>
      <c r="K41" s="12" t="s">
        <v>597</v>
      </c>
      <c r="L41" s="12" t="s">
        <v>598</v>
      </c>
      <c r="M41" s="12" t="s">
        <v>599</v>
      </c>
      <c r="N41" s="12" t="s">
        <v>570</v>
      </c>
      <c r="O41" s="12" t="s">
        <v>600</v>
      </c>
      <c r="Q41" s="2">
        <f t="array" aca="1" ref="Q41" ca="1">SUM((LEN(RIGHT($G41:$O41))-LEN(SUBSTITUTE(RIGHT($G41:$O41,1),Q$5,"")))*ISNUMBER($AE41:$AM41))</f>
        <v>1</v>
      </c>
      <c r="R41" s="2">
        <f t="array" aca="1" ref="R41" ca="1">SUM((LEN(RIGHT($G41:$O41))-LEN(SUBSTITUTE(RIGHT($G41:$O41,1),R$5,"")))*ISNUMBER($AE41:$AM41))</f>
        <v>7</v>
      </c>
      <c r="S41" s="2">
        <f t="array" aca="1" ref="S41" ca="1">SUM((LEN(RIGHT($G41:$O41))-LEN(SUBSTITUTE(RIGHT($G41:$O41,1),S$5,"")))*ISNUMBER($AE41:$AM41))</f>
        <v>1</v>
      </c>
      <c r="T41" s="2">
        <f t="shared" ca="1" si="0"/>
        <v>9</v>
      </c>
      <c r="U41" s="3">
        <f t="shared" ca="1" si="1"/>
        <v>9</v>
      </c>
      <c r="V41" s="3"/>
      <c r="W41" s="10">
        <f t="shared" si="5"/>
        <v>1</v>
      </c>
      <c r="X41" s="29">
        <v>2300</v>
      </c>
      <c r="Y41" s="2">
        <f t="shared" ca="1" si="6"/>
        <v>2100.4444444444443</v>
      </c>
      <c r="Z41" s="4">
        <f t="array" aca="1" ref="Z41" ca="1">SUM(IF(ISNUMBER(AE41:AM41),NORMDIST($X41-AE41:AM41,0,$Z$5,1)*$Q$4,0))</f>
        <v>13.173764968201226</v>
      </c>
      <c r="AA41" s="4">
        <f t="shared" ca="1" si="7"/>
        <v>-4.1737649682012261</v>
      </c>
      <c r="AB41" s="36">
        <f t="shared" ca="1" si="8"/>
        <v>2191.1420651019143</v>
      </c>
      <c r="AC41" s="37">
        <f t="shared" ca="1" si="2"/>
        <v>108.85793489808562</v>
      </c>
      <c r="AD41" s="4">
        <f t="shared" ca="1" si="18"/>
        <v>108.85793489808562</v>
      </c>
      <c r="AE41" s="2">
        <f t="shared" ca="1" si="9"/>
        <v>2342</v>
      </c>
      <c r="AF41" s="2">
        <f t="shared" ca="1" si="10"/>
        <v>2356</v>
      </c>
      <c r="AG41" s="2">
        <f t="shared" ca="1" si="11"/>
        <v>1941</v>
      </c>
      <c r="AH41" s="2">
        <f t="shared" ca="1" si="12"/>
        <v>2135</v>
      </c>
      <c r="AI41" s="2">
        <f t="shared" ca="1" si="13"/>
        <v>2078</v>
      </c>
      <c r="AJ41" s="2">
        <f t="shared" ca="1" si="14"/>
        <v>1923</v>
      </c>
      <c r="AK41" s="2">
        <f t="shared" ca="1" si="15"/>
        <v>2153</v>
      </c>
      <c r="AL41" s="2">
        <f t="shared" ca="1" si="16"/>
        <v>1977</v>
      </c>
      <c r="AM41" s="2">
        <f t="shared" ca="1" si="17"/>
        <v>1999</v>
      </c>
    </row>
    <row r="42" spans="1:39" ht="15" x14ac:dyDescent="0.25">
      <c r="A42" s="23">
        <v>35</v>
      </c>
      <c r="B42" s="12">
        <v>10673</v>
      </c>
      <c r="C42" s="12" t="s">
        <v>31</v>
      </c>
      <c r="D42" s="21" t="s">
        <v>396</v>
      </c>
      <c r="E42" s="12" t="s">
        <v>351</v>
      </c>
      <c r="F42" s="52">
        <v>2153</v>
      </c>
      <c r="G42" s="12" t="s">
        <v>601</v>
      </c>
      <c r="H42" s="12" t="s">
        <v>602</v>
      </c>
      <c r="I42" s="12" t="s">
        <v>594</v>
      </c>
      <c r="J42" s="12" t="s">
        <v>603</v>
      </c>
      <c r="K42" s="12" t="s">
        <v>497</v>
      </c>
      <c r="L42" s="12" t="s">
        <v>604</v>
      </c>
      <c r="M42" s="12" t="s">
        <v>605</v>
      </c>
      <c r="N42" s="12" t="s">
        <v>512</v>
      </c>
      <c r="O42" s="12" t="s">
        <v>559</v>
      </c>
      <c r="Q42" s="2">
        <f t="array" aca="1" ref="Q42" ca="1">SUM((LEN(RIGHT($G42:$O42))-LEN(SUBSTITUTE(RIGHT($G42:$O42,1),Q$5,"")))*ISNUMBER($AE42:$AM42))</f>
        <v>2</v>
      </c>
      <c r="R42" s="2">
        <f t="array" aca="1" ref="R42" ca="1">SUM((LEN(RIGHT($G42:$O42))-LEN(SUBSTITUTE(RIGHT($G42:$O42,1),R$5,"")))*ISNUMBER($AE42:$AM42))</f>
        <v>5</v>
      </c>
      <c r="S42" s="2">
        <f t="array" aca="1" ref="S42" ca="1">SUM((LEN(RIGHT($G42:$O42))-LEN(SUBSTITUTE(RIGHT($G42:$O42,1),S$5,"")))*ISNUMBER($AE42:$AM42))</f>
        <v>2</v>
      </c>
      <c r="T42" s="2">
        <f t="shared" ca="1" si="0"/>
        <v>9</v>
      </c>
      <c r="U42" s="3">
        <f t="shared" ca="1" si="1"/>
        <v>9</v>
      </c>
      <c r="V42" s="3"/>
      <c r="W42" s="10">
        <f t="shared" si="5"/>
        <v>1</v>
      </c>
      <c r="X42" s="29">
        <v>2300</v>
      </c>
      <c r="Y42" s="2">
        <f t="shared" ca="1" si="6"/>
        <v>2138.8888888888887</v>
      </c>
      <c r="Z42" s="4">
        <f t="array" aca="1" ref="Z42" ca="1">SUM(IF(ISNUMBER(AE42:AM42),NORMDIST($X42-AE42:AM42,0,$Z$5,1)*$Q$4,0))</f>
        <v>12.486337912685448</v>
      </c>
      <c r="AA42" s="4">
        <f t="shared" ca="1" si="7"/>
        <v>-3.4863379126854479</v>
      </c>
      <c r="AB42" s="36">
        <f t="shared" ca="1" si="8"/>
        <v>2206.4541422106031</v>
      </c>
      <c r="AC42" s="37">
        <f t="shared" ca="1" si="2"/>
        <v>93.54585778939672</v>
      </c>
      <c r="AD42" s="4">
        <f t="shared" ca="1" si="18"/>
        <v>93.54585778939672</v>
      </c>
      <c r="AE42" s="2">
        <f t="shared" ca="1" si="9"/>
        <v>2355</v>
      </c>
      <c r="AF42" s="2">
        <f t="shared" ca="1" si="10"/>
        <v>1927</v>
      </c>
      <c r="AG42" s="2">
        <f t="shared" ca="1" si="11"/>
        <v>2218</v>
      </c>
      <c r="AH42" s="2">
        <f t="shared" ca="1" si="12"/>
        <v>2236</v>
      </c>
      <c r="AI42" s="2">
        <f t="shared" ca="1" si="13"/>
        <v>2179</v>
      </c>
      <c r="AJ42" s="2">
        <f t="shared" ca="1" si="14"/>
        <v>2082</v>
      </c>
      <c r="AK42" s="2">
        <f t="shared" ca="1" si="15"/>
        <v>2144</v>
      </c>
      <c r="AL42" s="2">
        <f t="shared" ca="1" si="16"/>
        <v>2181</v>
      </c>
      <c r="AM42" s="2">
        <f t="shared" ca="1" si="17"/>
        <v>1928</v>
      </c>
    </row>
    <row r="43" spans="1:39" ht="15" x14ac:dyDescent="0.25">
      <c r="A43" s="23">
        <v>36</v>
      </c>
      <c r="B43" s="12">
        <v>10312</v>
      </c>
      <c r="C43" s="12" t="s">
        <v>31</v>
      </c>
      <c r="D43" s="24" t="s">
        <v>418</v>
      </c>
      <c r="E43" s="12" t="s">
        <v>359</v>
      </c>
      <c r="F43" s="52">
        <v>2078</v>
      </c>
      <c r="G43" s="12" t="s">
        <v>549</v>
      </c>
      <c r="H43" s="12" t="s">
        <v>606</v>
      </c>
      <c r="I43" s="12" t="s">
        <v>607</v>
      </c>
      <c r="J43" s="12" t="s">
        <v>561</v>
      </c>
      <c r="K43" s="12" t="s">
        <v>485</v>
      </c>
      <c r="L43" s="12" t="s">
        <v>608</v>
      </c>
      <c r="M43" s="19" t="s">
        <v>609</v>
      </c>
      <c r="N43" s="12" t="s">
        <v>554</v>
      </c>
      <c r="O43" s="12" t="s">
        <v>610</v>
      </c>
      <c r="Q43" s="2">
        <f t="array" aca="1" ref="Q43" ca="1">SUM((LEN(RIGHT($G43:$O43))-LEN(SUBSTITUTE(RIGHT($G43:$O43,1),Q$5,"")))*ISNUMBER($AE43:$AM43))</f>
        <v>2</v>
      </c>
      <c r="R43" s="2">
        <f t="array" aca="1" ref="R43" ca="1">SUM((LEN(RIGHT($G43:$O43))-LEN(SUBSTITUTE(RIGHT($G43:$O43,1),R$5,"")))*ISNUMBER($AE43:$AM43))</f>
        <v>3</v>
      </c>
      <c r="S43" s="2">
        <f t="array" aca="1" ref="S43" ca="1">SUM((LEN(RIGHT($G43:$O43))-LEN(SUBSTITUTE(RIGHT($G43:$O43,1),S$5,"")))*ISNUMBER($AE43:$AM43))</f>
        <v>3</v>
      </c>
      <c r="T43" s="2">
        <f t="shared" ca="1" si="0"/>
        <v>8</v>
      </c>
      <c r="U43" s="3">
        <f t="shared" ca="1" si="1"/>
        <v>7</v>
      </c>
      <c r="V43" s="3"/>
      <c r="W43" s="10">
        <f t="shared" si="5"/>
        <v>1</v>
      </c>
      <c r="X43" s="29">
        <v>2300</v>
      </c>
      <c r="Y43" s="2">
        <f t="shared" ca="1" si="6"/>
        <v>2128.625</v>
      </c>
      <c r="Z43" s="4">
        <f t="array" aca="1" ref="Z43" ca="1">SUM(IF(ISNUMBER(AE43:AM43),NORMDIST($X43-AE43:AM43,0,$Z$5,1)*$Q$4,0))</f>
        <v>11.26667499906719</v>
      </c>
      <c r="AA43" s="4">
        <f t="shared" ca="1" si="7"/>
        <v>-4.2666749990671899</v>
      </c>
      <c r="AB43" s="36">
        <f t="shared" ca="1" si="8"/>
        <v>2164.0173987635849</v>
      </c>
      <c r="AC43" s="37">
        <f t="shared" ca="1" si="2"/>
        <v>135.98260123641521</v>
      </c>
      <c r="AD43" s="4">
        <f t="shared" ca="1" si="18"/>
        <v>135.98260123641521</v>
      </c>
      <c r="AE43" s="2">
        <f t="shared" ca="1" si="9"/>
        <v>2307</v>
      </c>
      <c r="AF43" s="2">
        <f t="shared" ca="1" si="10"/>
        <v>2281</v>
      </c>
      <c r="AG43" s="2">
        <f t="shared" ca="1" si="11"/>
        <v>2181</v>
      </c>
      <c r="AH43" s="2">
        <f t="shared" ca="1" si="12"/>
        <v>1900</v>
      </c>
      <c r="AI43" s="2">
        <f t="shared" ca="1" si="13"/>
        <v>2144</v>
      </c>
      <c r="AJ43" s="2">
        <f t="shared" ca="1" si="14"/>
        <v>1957</v>
      </c>
      <c r="AK43" s="2" t="str">
        <f t="shared" ca="1" si="15"/>
        <v/>
      </c>
      <c r="AL43" s="2">
        <f t="shared" ca="1" si="16"/>
        <v>2080</v>
      </c>
      <c r="AM43" s="2">
        <f t="shared" ca="1" si="17"/>
        <v>2179</v>
      </c>
    </row>
    <row r="44" spans="1:39" ht="15" x14ac:dyDescent="0.25">
      <c r="A44" s="23">
        <v>37</v>
      </c>
      <c r="B44" s="12">
        <v>18517</v>
      </c>
      <c r="C44" s="12" t="s">
        <v>105</v>
      </c>
      <c r="D44" s="21" t="s">
        <v>397</v>
      </c>
      <c r="E44" s="12" t="s">
        <v>351</v>
      </c>
      <c r="F44" s="52">
        <v>2120</v>
      </c>
      <c r="G44" s="12" t="s">
        <v>611</v>
      </c>
      <c r="H44" s="12" t="s">
        <v>612</v>
      </c>
      <c r="I44" s="12" t="s">
        <v>494</v>
      </c>
      <c r="J44" s="12" t="s">
        <v>613</v>
      </c>
      <c r="K44" s="12" t="s">
        <v>591</v>
      </c>
      <c r="L44" s="12" t="s">
        <v>582</v>
      </c>
      <c r="M44" s="12" t="s">
        <v>567</v>
      </c>
      <c r="N44" s="12" t="s">
        <v>457</v>
      </c>
      <c r="O44" s="12" t="s">
        <v>614</v>
      </c>
      <c r="Q44" s="2">
        <f t="array" aca="1" ref="Q44" ca="1">SUM((LEN(RIGHT($G44:$O44))-LEN(SUBSTITUTE(RIGHT($G44:$O44,1),Q$5,"")))*ISNUMBER($AE44:$AM44))</f>
        <v>2</v>
      </c>
      <c r="R44" s="2">
        <f t="array" aca="1" ref="R44" ca="1">SUM((LEN(RIGHT($G44:$O44))-LEN(SUBSTITUTE(RIGHT($G44:$O44,1),R$5,"")))*ISNUMBER($AE44:$AM44))</f>
        <v>4</v>
      </c>
      <c r="S44" s="2">
        <f t="array" aca="1" ref="S44" ca="1">SUM((LEN(RIGHT($G44:$O44))-LEN(SUBSTITUTE(RIGHT($G44:$O44,1),S$5,"")))*ISNUMBER($AE44:$AM44))</f>
        <v>3</v>
      </c>
      <c r="T44" s="2">
        <f t="shared" ca="1" si="0"/>
        <v>9</v>
      </c>
      <c r="U44" s="3">
        <f t="shared" ca="1" si="1"/>
        <v>8</v>
      </c>
      <c r="V44" s="3"/>
      <c r="W44" s="10">
        <f t="shared" si="5"/>
        <v>1</v>
      </c>
      <c r="X44" s="29">
        <v>2300</v>
      </c>
      <c r="Y44" s="2">
        <f t="shared" ca="1" si="6"/>
        <v>2250.4444444444443</v>
      </c>
      <c r="Z44" s="4">
        <f t="array" aca="1" ref="Z44" ca="1">SUM(IF(ISNUMBER(AE44:AM44),NORMDIST($X44-AE44:AM44,0,$Z$5,1)*$Q$4,0))</f>
        <v>10.063492446407878</v>
      </c>
      <c r="AA44" s="4">
        <f t="shared" ca="1" si="7"/>
        <v>-2.0634924464078779</v>
      </c>
      <c r="AB44" s="36">
        <f t="shared" ca="1" si="8"/>
        <v>2234.4363644526143</v>
      </c>
      <c r="AC44" s="37">
        <f t="shared" ca="1" si="2"/>
        <v>65.563635547385928</v>
      </c>
      <c r="AD44" s="4">
        <f t="shared" ca="1" si="18"/>
        <v>65.563635547385928</v>
      </c>
      <c r="AE44" s="2">
        <f t="shared" ca="1" si="9"/>
        <v>2332</v>
      </c>
      <c r="AF44" s="2">
        <f t="shared" ca="1" si="10"/>
        <v>2299</v>
      </c>
      <c r="AG44" s="2">
        <f t="shared" ca="1" si="11"/>
        <v>2273</v>
      </c>
      <c r="AH44" s="2">
        <f t="shared" ca="1" si="12"/>
        <v>2304</v>
      </c>
      <c r="AI44" s="2">
        <f t="shared" ca="1" si="13"/>
        <v>1977</v>
      </c>
      <c r="AJ44" s="2">
        <f t="shared" ca="1" si="14"/>
        <v>2376</v>
      </c>
      <c r="AK44" s="2">
        <f t="shared" ca="1" si="15"/>
        <v>2137</v>
      </c>
      <c r="AL44" s="2">
        <f t="shared" ca="1" si="16"/>
        <v>2249</v>
      </c>
      <c r="AM44" s="2">
        <f t="shared" ca="1" si="17"/>
        <v>2307</v>
      </c>
    </row>
    <row r="45" spans="1:39" ht="15" x14ac:dyDescent="0.25">
      <c r="A45" s="23">
        <v>38</v>
      </c>
      <c r="B45" s="12">
        <v>15266</v>
      </c>
      <c r="C45" s="12" t="s">
        <v>31</v>
      </c>
      <c r="D45" s="21" t="s">
        <v>398</v>
      </c>
      <c r="E45" s="12" t="s">
        <v>357</v>
      </c>
      <c r="F45" s="52">
        <v>2156</v>
      </c>
      <c r="G45" s="12" t="s">
        <v>459</v>
      </c>
      <c r="H45" s="12" t="s">
        <v>615</v>
      </c>
      <c r="I45" s="12" t="s">
        <v>616</v>
      </c>
      <c r="J45" s="12" t="s">
        <v>617</v>
      </c>
      <c r="K45" s="12" t="s">
        <v>618</v>
      </c>
      <c r="L45" s="12" t="s">
        <v>619</v>
      </c>
      <c r="M45" s="12" t="s">
        <v>545</v>
      </c>
      <c r="N45" s="12" t="s">
        <v>620</v>
      </c>
      <c r="O45" s="12" t="s">
        <v>621</v>
      </c>
      <c r="Q45" s="2">
        <f t="array" aca="1" ref="Q45" ca="1">SUM((LEN(RIGHT($G45:$O45))-LEN(SUBSTITUTE(RIGHT($G45:$O45,1),Q$5,"")))*ISNUMBER($AE45:$AM45))</f>
        <v>2</v>
      </c>
      <c r="R45" s="2">
        <f t="array" aca="1" ref="R45" ca="1">SUM((LEN(RIGHT($G45:$O45))-LEN(SUBSTITUTE(RIGHT($G45:$O45,1),R$5,"")))*ISNUMBER($AE45:$AM45))</f>
        <v>4</v>
      </c>
      <c r="S45" s="2">
        <f t="array" aca="1" ref="S45" ca="1">SUM((LEN(RIGHT($G45:$O45))-LEN(SUBSTITUTE(RIGHT($G45:$O45,1),S$5,"")))*ISNUMBER($AE45:$AM45))</f>
        <v>3</v>
      </c>
      <c r="T45" s="2">
        <f t="shared" ca="1" si="0"/>
        <v>9</v>
      </c>
      <c r="U45" s="3">
        <f t="shared" ca="1" si="1"/>
        <v>8</v>
      </c>
      <c r="V45" s="3"/>
      <c r="W45" s="10">
        <f t="shared" si="5"/>
        <v>1</v>
      </c>
      <c r="X45" s="29">
        <v>2300</v>
      </c>
      <c r="Y45" s="2">
        <f t="shared" ca="1" si="6"/>
        <v>2187.8888888888887</v>
      </c>
      <c r="Z45" s="4">
        <f t="array" aca="1" ref="Z45" ca="1">SUM(IF(ISNUMBER(AE45:AM45),NORMDIST($X45-AE45:AM45,0,$Z$5,1)*$Q$4,0))</f>
        <v>11.321415505041436</v>
      </c>
      <c r="AA45" s="4">
        <f t="shared" ca="1" si="7"/>
        <v>-3.3214155050414362</v>
      </c>
      <c r="AB45" s="36">
        <f t="shared" ca="1" si="8"/>
        <v>2200.7844091735019</v>
      </c>
      <c r="AC45" s="37">
        <f t="shared" ca="1" si="2"/>
        <v>99.215590826497888</v>
      </c>
      <c r="AD45" s="4">
        <f t="shared" ca="1" si="18"/>
        <v>99.215590826497888</v>
      </c>
      <c r="AE45" s="2">
        <f t="shared" ca="1" si="9"/>
        <v>2356</v>
      </c>
      <c r="AF45" s="2">
        <f t="shared" ca="1" si="10"/>
        <v>2342</v>
      </c>
      <c r="AG45" s="2">
        <f t="shared" ca="1" si="11"/>
        <v>2135</v>
      </c>
      <c r="AH45" s="2">
        <f t="shared" ca="1" si="12"/>
        <v>1900</v>
      </c>
      <c r="AI45" s="2">
        <f t="shared" ca="1" si="13"/>
        <v>2214</v>
      </c>
      <c r="AJ45" s="2">
        <f t="shared" ca="1" si="14"/>
        <v>2307</v>
      </c>
      <c r="AK45" s="2">
        <f t="shared" ca="1" si="15"/>
        <v>1957</v>
      </c>
      <c r="AL45" s="2">
        <f t="shared" ca="1" si="16"/>
        <v>2262</v>
      </c>
      <c r="AM45" s="2">
        <f t="shared" ca="1" si="17"/>
        <v>2218</v>
      </c>
    </row>
    <row r="46" spans="1:39" ht="15" x14ac:dyDescent="0.25">
      <c r="A46" s="23">
        <v>39</v>
      </c>
      <c r="B46" s="12">
        <v>10729</v>
      </c>
      <c r="C46" s="12" t="s">
        <v>31</v>
      </c>
      <c r="D46" s="21" t="s">
        <v>399</v>
      </c>
      <c r="E46" s="12" t="s">
        <v>356</v>
      </c>
      <c r="F46" s="52">
        <v>2211</v>
      </c>
      <c r="G46" s="12" t="s">
        <v>622</v>
      </c>
      <c r="H46" s="12" t="s">
        <v>552</v>
      </c>
      <c r="I46" s="12" t="s">
        <v>481</v>
      </c>
      <c r="J46" s="12" t="s">
        <v>550</v>
      </c>
      <c r="K46" s="12" t="s">
        <v>623</v>
      </c>
      <c r="L46" s="12" t="s">
        <v>476</v>
      </c>
      <c r="M46" s="12" t="s">
        <v>624</v>
      </c>
      <c r="N46" s="12" t="s">
        <v>595</v>
      </c>
      <c r="O46" s="12" t="s">
        <v>625</v>
      </c>
      <c r="Q46" s="2">
        <f t="array" aca="1" ref="Q46" ca="1">SUM((LEN(RIGHT($G46:$O46))-LEN(SUBSTITUTE(RIGHT($G46:$O46,1),Q$5,"")))*ISNUMBER($AE46:$AM46))</f>
        <v>1</v>
      </c>
      <c r="R46" s="2">
        <f t="array" aca="1" ref="R46" ca="1">SUM((LEN(RIGHT($G46:$O46))-LEN(SUBSTITUTE(RIGHT($G46:$O46,1),R$5,"")))*ISNUMBER($AE46:$AM46))</f>
        <v>6</v>
      </c>
      <c r="S46" s="2">
        <f t="array" aca="1" ref="S46" ca="1">SUM((LEN(RIGHT($G46:$O46))-LEN(SUBSTITUTE(RIGHT($G46:$O46,1),S$5,"")))*ISNUMBER($AE46:$AM46))</f>
        <v>2</v>
      </c>
      <c r="T46" s="2">
        <f t="shared" ca="1" si="0"/>
        <v>9</v>
      </c>
      <c r="U46" s="3">
        <f t="shared" ca="1" si="1"/>
        <v>8</v>
      </c>
      <c r="V46" s="3"/>
      <c r="W46" s="10">
        <f t="shared" si="5"/>
        <v>1</v>
      </c>
      <c r="X46" s="29">
        <v>2300</v>
      </c>
      <c r="Y46" s="2">
        <f t="shared" ca="1" si="6"/>
        <v>2234.3333333333335</v>
      </c>
      <c r="Z46" s="4">
        <f t="array" aca="1" ref="Z46" ca="1">SUM(IF(ISNUMBER(AE46:AM46),NORMDIST($X46-AE46:AM46,0,$Z$5,1)*$Q$4,0))</f>
        <v>10.345500321373541</v>
      </c>
      <c r="AA46" s="4">
        <f t="shared" ca="1" si="7"/>
        <v>-2.3455003213735406</v>
      </c>
      <c r="AB46" s="36">
        <f t="shared" ca="1" si="8"/>
        <v>2226.5399623024082</v>
      </c>
      <c r="AC46" s="37">
        <f t="shared" ca="1" si="2"/>
        <v>73.460037697591972</v>
      </c>
      <c r="AD46" s="4">
        <f t="shared" ca="1" si="18"/>
        <v>73.460037697591972</v>
      </c>
      <c r="AE46" s="2">
        <f t="shared" ca="1" si="9"/>
        <v>2397</v>
      </c>
      <c r="AF46" s="2">
        <f t="shared" ca="1" si="10"/>
        <v>1928</v>
      </c>
      <c r="AG46" s="2">
        <f t="shared" ca="1" si="11"/>
        <v>2316</v>
      </c>
      <c r="AH46" s="2">
        <f t="shared" ca="1" si="12"/>
        <v>2332</v>
      </c>
      <c r="AI46" s="2">
        <f t="shared" ca="1" si="13"/>
        <v>2280</v>
      </c>
      <c r="AJ46" s="2">
        <f t="shared" ca="1" si="14"/>
        <v>2332</v>
      </c>
      <c r="AK46" s="2">
        <f t="shared" ca="1" si="15"/>
        <v>2307</v>
      </c>
      <c r="AL46" s="2">
        <f t="shared" ca="1" si="16"/>
        <v>2135</v>
      </c>
      <c r="AM46" s="2">
        <f t="shared" ca="1" si="17"/>
        <v>2082</v>
      </c>
    </row>
    <row r="47" spans="1:39" ht="15" x14ac:dyDescent="0.25">
      <c r="A47" s="23">
        <v>40</v>
      </c>
      <c r="B47" s="12">
        <v>10174</v>
      </c>
      <c r="C47" s="12" t="s">
        <v>31</v>
      </c>
      <c r="D47" s="21" t="s">
        <v>400</v>
      </c>
      <c r="E47" s="12" t="s">
        <v>360</v>
      </c>
      <c r="F47" s="52">
        <v>2080</v>
      </c>
      <c r="G47" s="12" t="s">
        <v>481</v>
      </c>
      <c r="H47" s="12" t="s">
        <v>555</v>
      </c>
      <c r="I47" s="12" t="s">
        <v>626</v>
      </c>
      <c r="J47" s="12" t="s">
        <v>514</v>
      </c>
      <c r="K47" s="12" t="s">
        <v>540</v>
      </c>
      <c r="L47" s="12" t="s">
        <v>627</v>
      </c>
      <c r="M47" s="12" t="s">
        <v>628</v>
      </c>
      <c r="N47" s="12" t="s">
        <v>566</v>
      </c>
      <c r="O47" s="12" t="s">
        <v>629</v>
      </c>
      <c r="Q47" s="2">
        <f t="array" aca="1" ref="Q47" ca="1">SUM((LEN(RIGHT($G47:$O47))-LEN(SUBSTITUTE(RIGHT($G47:$O47,1),Q$5,"")))*ISNUMBER($AE47:$AM47))</f>
        <v>1</v>
      </c>
      <c r="R47" s="2">
        <f t="array" aca="1" ref="R47" ca="1">SUM((LEN(RIGHT($G47:$O47))-LEN(SUBSTITUTE(RIGHT($G47:$O47,1),R$5,"")))*ISNUMBER($AE47:$AM47))</f>
        <v>6</v>
      </c>
      <c r="S47" s="2">
        <f t="array" aca="1" ref="S47" ca="1">SUM((LEN(RIGHT($G47:$O47))-LEN(SUBSTITUTE(RIGHT($G47:$O47,1),S$5,"")))*ISNUMBER($AE47:$AM47))</f>
        <v>2</v>
      </c>
      <c r="T47" s="2">
        <f t="shared" ca="1" si="0"/>
        <v>9</v>
      </c>
      <c r="U47" s="3">
        <f t="shared" ca="1" si="1"/>
        <v>8</v>
      </c>
      <c r="V47" s="3"/>
      <c r="W47" s="10">
        <f t="shared" si="5"/>
        <v>1</v>
      </c>
      <c r="X47" s="29">
        <v>2300</v>
      </c>
      <c r="Y47" s="2">
        <f t="shared" ca="1" si="6"/>
        <v>2206.8888888888887</v>
      </c>
      <c r="Z47" s="4">
        <f t="array" aca="1" ref="Z47" ca="1">SUM(IF(ISNUMBER(AE47:AM47),NORMDIST($X47-AE47:AM47,0,$Z$5,1)*$Q$4,0))</f>
        <v>10.908962830182469</v>
      </c>
      <c r="AA47" s="4">
        <f t="shared" ca="1" si="7"/>
        <v>-2.9089628301824693</v>
      </c>
      <c r="AB47" s="36">
        <f t="shared" ca="1" si="8"/>
        <v>2211.3876606661966</v>
      </c>
      <c r="AC47" s="37">
        <f t="shared" ca="1" si="2"/>
        <v>88.612339333803305</v>
      </c>
      <c r="AD47" s="4">
        <f t="shared" ca="1" si="18"/>
        <v>88.612339333803305</v>
      </c>
      <c r="AE47" s="2">
        <f t="shared" ca="1" si="9"/>
        <v>2316</v>
      </c>
      <c r="AF47" s="2">
        <f t="shared" ca="1" si="10"/>
        <v>2339</v>
      </c>
      <c r="AG47" s="2">
        <f t="shared" ca="1" si="11"/>
        <v>1900</v>
      </c>
      <c r="AH47" s="2">
        <f t="shared" ca="1" si="12"/>
        <v>2249</v>
      </c>
      <c r="AI47" s="2">
        <f t="shared" ca="1" si="13"/>
        <v>2273</v>
      </c>
      <c r="AJ47" s="2">
        <f t="shared" ca="1" si="14"/>
        <v>2342</v>
      </c>
      <c r="AK47" s="2">
        <f t="shared" ca="1" si="15"/>
        <v>2332</v>
      </c>
      <c r="AL47" s="2">
        <f t="shared" ca="1" si="16"/>
        <v>2078</v>
      </c>
      <c r="AM47" s="2">
        <f t="shared" ca="1" si="17"/>
        <v>2033</v>
      </c>
    </row>
    <row r="48" spans="1:39" ht="15" x14ac:dyDescent="0.25">
      <c r="A48" s="23">
        <v>41</v>
      </c>
      <c r="B48" s="12">
        <v>20942</v>
      </c>
      <c r="C48" s="12"/>
      <c r="D48" s="21" t="s">
        <v>401</v>
      </c>
      <c r="E48" s="12" t="s">
        <v>351</v>
      </c>
      <c r="F48" s="52">
        <v>1957</v>
      </c>
      <c r="G48" s="12" t="s">
        <v>532</v>
      </c>
      <c r="H48" s="12" t="s">
        <v>624</v>
      </c>
      <c r="I48" s="12" t="s">
        <v>596</v>
      </c>
      <c r="J48" s="12" t="s">
        <v>630</v>
      </c>
      <c r="K48" s="12" t="s">
        <v>560</v>
      </c>
      <c r="L48" s="12" t="s">
        <v>592</v>
      </c>
      <c r="M48" s="12" t="s">
        <v>631</v>
      </c>
      <c r="N48" s="12" t="s">
        <v>632</v>
      </c>
      <c r="O48" s="12" t="s">
        <v>633</v>
      </c>
      <c r="Q48" s="2">
        <f t="array" aca="1" ref="Q48" ca="1">SUM((LEN(RIGHT($G48:$O48))-LEN(SUBSTITUTE(RIGHT($G48:$O48,1),Q$5,"")))*ISNUMBER($AE48:$AM48))</f>
        <v>3</v>
      </c>
      <c r="R48" s="2">
        <f t="array" aca="1" ref="R48" ca="1">SUM((LEN(RIGHT($G48:$O48))-LEN(SUBSTITUTE(RIGHT($G48:$O48,1),R$5,"")))*ISNUMBER($AE48:$AM48))</f>
        <v>2</v>
      </c>
      <c r="S48" s="2">
        <f t="array" aca="1" ref="S48" ca="1">SUM((LEN(RIGHT($G48:$O48))-LEN(SUBSTITUTE(RIGHT($G48:$O48,1),S$5,"")))*ISNUMBER($AE48:$AM48))</f>
        <v>4</v>
      </c>
      <c r="T48" s="2">
        <f t="shared" ca="1" si="0"/>
        <v>9</v>
      </c>
      <c r="U48" s="3">
        <f t="shared" ca="1" si="1"/>
        <v>8</v>
      </c>
      <c r="V48" s="3"/>
      <c r="W48" s="10">
        <f t="shared" si="5"/>
        <v>1</v>
      </c>
      <c r="X48" s="29">
        <v>2300</v>
      </c>
      <c r="Y48" s="2">
        <f t="shared" ca="1" si="6"/>
        <v>2179.2222222222222</v>
      </c>
      <c r="Z48" s="4">
        <f t="array" aca="1" ref="Z48" ca="1">SUM(IF(ISNUMBER(AE48:AM48),NORMDIST($X48-AE48:AM48,0,$Z$5,1)*$Q$4,0))</f>
        <v>11.658655729456054</v>
      </c>
      <c r="AA48" s="4">
        <f t="shared" ca="1" si="7"/>
        <v>-3.6586557294560542</v>
      </c>
      <c r="AB48" s="36">
        <f t="shared" ca="1" si="8"/>
        <v>2192.3979018493528</v>
      </c>
      <c r="AC48" s="37">
        <f t="shared" ca="1" si="2"/>
        <v>107.60209815064738</v>
      </c>
      <c r="AD48" s="4">
        <f t="shared" ca="1" si="18"/>
        <v>107.60209815064738</v>
      </c>
      <c r="AE48" s="2">
        <f t="shared" ca="1" si="9"/>
        <v>2281</v>
      </c>
      <c r="AF48" s="2">
        <f t="shared" ca="1" si="10"/>
        <v>2307</v>
      </c>
      <c r="AG48" s="2">
        <f t="shared" ca="1" si="11"/>
        <v>1923</v>
      </c>
      <c r="AH48" s="2">
        <f t="shared" ca="1" si="12"/>
        <v>2273</v>
      </c>
      <c r="AI48" s="2">
        <f t="shared" ca="1" si="13"/>
        <v>2181</v>
      </c>
      <c r="AJ48" s="2">
        <f t="shared" ca="1" si="14"/>
        <v>2078</v>
      </c>
      <c r="AK48" s="2">
        <f t="shared" ca="1" si="15"/>
        <v>2156</v>
      </c>
      <c r="AL48" s="2">
        <f t="shared" ca="1" si="16"/>
        <v>2082</v>
      </c>
      <c r="AM48" s="2">
        <f t="shared" ca="1" si="17"/>
        <v>2332</v>
      </c>
    </row>
    <row r="49" spans="1:39" ht="15" x14ac:dyDescent="0.25">
      <c r="A49" s="23">
        <v>42</v>
      </c>
      <c r="B49" s="12">
        <v>19031</v>
      </c>
      <c r="C49" s="12"/>
      <c r="D49" s="21" t="s">
        <v>402</v>
      </c>
      <c r="E49" s="12" t="s">
        <v>361</v>
      </c>
      <c r="F49" s="52">
        <v>2033</v>
      </c>
      <c r="G49" s="12" t="s">
        <v>495</v>
      </c>
      <c r="H49" s="12" t="s">
        <v>619</v>
      </c>
      <c r="I49" s="12" t="s">
        <v>634</v>
      </c>
      <c r="J49" s="12" t="s">
        <v>635</v>
      </c>
      <c r="K49" s="12" t="s">
        <v>578</v>
      </c>
      <c r="L49" s="12" t="s">
        <v>636</v>
      </c>
      <c r="M49" s="12" t="s">
        <v>637</v>
      </c>
      <c r="N49" s="12" t="s">
        <v>609</v>
      </c>
      <c r="O49" s="12" t="s">
        <v>554</v>
      </c>
      <c r="Q49" s="2">
        <f t="array" aca="1" ref="Q49" ca="1">SUM((LEN(RIGHT($G49:$O49))-LEN(SUBSTITUTE(RIGHT($G49:$O49,1),Q$5,"")))*ISNUMBER($AE49:$AM49))</f>
        <v>1</v>
      </c>
      <c r="R49" s="2">
        <f t="array" aca="1" ref="R49" ca="1">SUM((LEN(RIGHT($G49:$O49))-LEN(SUBSTITUTE(RIGHT($G49:$O49,1),R$5,"")))*ISNUMBER($AE49:$AM49))</f>
        <v>4</v>
      </c>
      <c r="S49" s="2">
        <f t="array" aca="1" ref="S49" ca="1">SUM((LEN(RIGHT($G49:$O49))-LEN(SUBSTITUTE(RIGHT($G49:$O49,1),S$5,"")))*ISNUMBER($AE49:$AM49))</f>
        <v>3</v>
      </c>
      <c r="T49" s="2">
        <f t="shared" ca="1" si="0"/>
        <v>8</v>
      </c>
      <c r="U49" s="3">
        <f t="shared" ca="1" si="1"/>
        <v>6</v>
      </c>
      <c r="V49" s="3"/>
      <c r="W49" s="10">
        <f t="shared" si="5"/>
        <v>1</v>
      </c>
      <c r="X49" s="29">
        <v>2300</v>
      </c>
      <c r="Y49" s="2">
        <f t="shared" ca="1" si="6"/>
        <v>2171.75</v>
      </c>
      <c r="Z49" s="4">
        <f t="array" aca="1" ref="Z49" ca="1">SUM(IF(ISNUMBER(AE49:AM49),NORMDIST($X49-AE49:AM49,0,$Z$5,1)*$Q$4,0))</f>
        <v>10.38601312457685</v>
      </c>
      <c r="AA49" s="4">
        <f t="shared" ca="1" si="7"/>
        <v>-4.3860131245768503</v>
      </c>
      <c r="AB49" s="36">
        <f t="shared" ca="1" si="8"/>
        <v>2143.2284171791644</v>
      </c>
      <c r="AC49" s="37">
        <f t="shared" ca="1" si="2"/>
        <v>156.7715828208355</v>
      </c>
      <c r="AD49" s="4">
        <f t="shared" ca="1" si="18"/>
        <v>156.7715828208355</v>
      </c>
      <c r="AE49" s="2">
        <f t="shared" ca="1" si="9"/>
        <v>2307</v>
      </c>
      <c r="AF49" s="2">
        <f t="shared" ca="1" si="10"/>
        <v>2307</v>
      </c>
      <c r="AG49" s="2">
        <f t="shared" ca="1" si="11"/>
        <v>2304</v>
      </c>
      <c r="AH49" s="2">
        <f t="shared" ca="1" si="12"/>
        <v>1941</v>
      </c>
      <c r="AI49" s="2">
        <f t="shared" ca="1" si="13"/>
        <v>2376</v>
      </c>
      <c r="AJ49" s="2">
        <f t="shared" ca="1" si="14"/>
        <v>1977</v>
      </c>
      <c r="AK49" s="2">
        <f t="shared" ca="1" si="15"/>
        <v>2082</v>
      </c>
      <c r="AL49" s="2" t="str">
        <f t="shared" ca="1" si="16"/>
        <v/>
      </c>
      <c r="AM49" s="2">
        <f t="shared" ca="1" si="17"/>
        <v>2080</v>
      </c>
    </row>
    <row r="50" spans="1:39" ht="15" x14ac:dyDescent="0.25">
      <c r="A50" s="23">
        <v>43</v>
      </c>
      <c r="B50" s="12">
        <v>10450</v>
      </c>
      <c r="C50" s="12" t="s">
        <v>24</v>
      </c>
      <c r="D50" s="21" t="s">
        <v>403</v>
      </c>
      <c r="E50" s="12" t="s">
        <v>355</v>
      </c>
      <c r="F50" s="52">
        <v>2280</v>
      </c>
      <c r="G50" s="12" t="s">
        <v>561</v>
      </c>
      <c r="H50" s="12" t="s">
        <v>502</v>
      </c>
      <c r="I50" s="12" t="s">
        <v>604</v>
      </c>
      <c r="J50" s="12" t="s">
        <v>529</v>
      </c>
      <c r="K50" s="12" t="s">
        <v>571</v>
      </c>
      <c r="L50" s="12" t="s">
        <v>606</v>
      </c>
      <c r="M50" s="12" t="s">
        <v>636</v>
      </c>
      <c r="N50" s="12" t="s">
        <v>497</v>
      </c>
      <c r="O50" s="12" t="s">
        <v>595</v>
      </c>
      <c r="Q50" s="2">
        <f t="array" aca="1" ref="Q50" ca="1">SUM((LEN(RIGHT($G50:$O50))-LEN(SUBSTITUTE(RIGHT($G50:$O50,1),Q$5,"")))*ISNUMBER($AE50:$AM50))</f>
        <v>1</v>
      </c>
      <c r="R50" s="2">
        <f t="array" aca="1" ref="R50" ca="1">SUM((LEN(RIGHT($G50:$O50))-LEN(SUBSTITUTE(RIGHT($G50:$O50,1),R$5,"")))*ISNUMBER($AE50:$AM50))</f>
        <v>6</v>
      </c>
      <c r="S50" s="2">
        <f t="array" aca="1" ref="S50" ca="1">SUM((LEN(RIGHT($G50:$O50))-LEN(SUBSTITUTE(RIGHT($G50:$O50,1),S$5,"")))*ISNUMBER($AE50:$AM50))</f>
        <v>2</v>
      </c>
      <c r="T50" s="2">
        <f t="shared" ca="1" si="0"/>
        <v>9</v>
      </c>
      <c r="U50" s="3">
        <f t="shared" ca="1" si="1"/>
        <v>8</v>
      </c>
      <c r="V50" s="3"/>
      <c r="W50" s="10">
        <f t="shared" si="5"/>
        <v>1</v>
      </c>
      <c r="X50" s="29">
        <v>2300</v>
      </c>
      <c r="Y50" s="2">
        <f t="shared" ca="1" si="6"/>
        <v>2146.6666666666665</v>
      </c>
      <c r="Z50" s="4">
        <f t="array" aca="1" ref="Z50" ca="1">SUM(IF(ISNUMBER(AE50:AM50),NORMDIST($X50-AE50:AM50,0,$Z$5,1)*$Q$4,0))</f>
        <v>12.308093141068726</v>
      </c>
      <c r="AA50" s="4">
        <f t="shared" ca="1" si="7"/>
        <v>-4.308093141068726</v>
      </c>
      <c r="AB50" s="36">
        <f t="shared" ca="1" si="8"/>
        <v>2176.9098619217225</v>
      </c>
      <c r="AC50" s="37">
        <f t="shared" ca="1" si="2"/>
        <v>123.09013807827768</v>
      </c>
      <c r="AD50" s="4">
        <f t="shared" ca="1" si="18"/>
        <v>123.09013807827768</v>
      </c>
      <c r="AE50" s="2">
        <f t="shared" ca="1" si="9"/>
        <v>1900</v>
      </c>
      <c r="AF50" s="2">
        <f t="shared" ca="1" si="10"/>
        <v>2418</v>
      </c>
      <c r="AG50" s="2">
        <f t="shared" ca="1" si="11"/>
        <v>2082</v>
      </c>
      <c r="AH50" s="2">
        <f t="shared" ca="1" si="12"/>
        <v>2137</v>
      </c>
      <c r="AI50" s="2">
        <f t="shared" ca="1" si="13"/>
        <v>2211</v>
      </c>
      <c r="AJ50" s="2">
        <f t="shared" ca="1" si="14"/>
        <v>2281</v>
      </c>
      <c r="AK50" s="2">
        <f t="shared" ca="1" si="15"/>
        <v>1977</v>
      </c>
      <c r="AL50" s="2">
        <f t="shared" ca="1" si="16"/>
        <v>2179</v>
      </c>
      <c r="AM50" s="2">
        <f t="shared" ca="1" si="17"/>
        <v>2135</v>
      </c>
    </row>
    <row r="51" spans="1:39" ht="15" x14ac:dyDescent="0.25">
      <c r="A51" s="23">
        <v>44</v>
      </c>
      <c r="B51" s="12">
        <v>18808</v>
      </c>
      <c r="C51" s="12" t="s">
        <v>105</v>
      </c>
      <c r="D51" s="21" t="s">
        <v>404</v>
      </c>
      <c r="E51" s="12" t="s">
        <v>351</v>
      </c>
      <c r="F51" s="52">
        <v>2082</v>
      </c>
      <c r="G51" s="12" t="s">
        <v>521</v>
      </c>
      <c r="H51" s="12" t="s">
        <v>617</v>
      </c>
      <c r="I51" s="12" t="s">
        <v>564</v>
      </c>
      <c r="J51" s="12" t="s">
        <v>638</v>
      </c>
      <c r="K51" s="12" t="s">
        <v>616</v>
      </c>
      <c r="L51" s="12" t="s">
        <v>599</v>
      </c>
      <c r="M51" s="12" t="s">
        <v>501</v>
      </c>
      <c r="N51" s="12" t="s">
        <v>639</v>
      </c>
      <c r="O51" s="12" t="s">
        <v>543</v>
      </c>
      <c r="Q51" s="2">
        <f t="array" aca="1" ref="Q51" ca="1">SUM((LEN(RIGHT($G51:$O51))-LEN(SUBSTITUTE(RIGHT($G51:$O51,1),Q$5,"")))*ISNUMBER($AE51:$AM51))</f>
        <v>2</v>
      </c>
      <c r="R51" s="2">
        <f t="array" aca="1" ref="R51" ca="1">SUM((LEN(RIGHT($G51:$O51))-LEN(SUBSTITUTE(RIGHT($G51:$O51,1),R$5,"")))*ISNUMBER($AE51:$AM51))</f>
        <v>4</v>
      </c>
      <c r="S51" s="2">
        <f t="array" aca="1" ref="S51" ca="1">SUM((LEN(RIGHT($G51:$O51))-LEN(SUBSTITUTE(RIGHT($G51:$O51,1),S$5,"")))*ISNUMBER($AE51:$AM51))</f>
        <v>3</v>
      </c>
      <c r="T51" s="2">
        <f t="shared" ca="1" si="0"/>
        <v>9</v>
      </c>
      <c r="U51" s="3">
        <f t="shared" ca="1" si="1"/>
        <v>8</v>
      </c>
      <c r="V51" s="3"/>
      <c r="W51" s="10">
        <f t="shared" si="5"/>
        <v>1</v>
      </c>
      <c r="X51" s="29">
        <v>2300</v>
      </c>
      <c r="Y51" s="2">
        <f t="shared" ca="1" si="6"/>
        <v>2147.4444444444443</v>
      </c>
      <c r="Z51" s="4">
        <f t="array" aca="1" ref="Z51" ca="1">SUM(IF(ISNUMBER(AE51:AM51),NORMDIST($X51-AE51:AM51,0,$Z$5,1)*$Q$4,0))</f>
        <v>12.226782813636298</v>
      </c>
      <c r="AA51" s="4">
        <f t="shared" ca="1" si="7"/>
        <v>-4.2267828136362979</v>
      </c>
      <c r="AB51" s="36">
        <f t="shared" ca="1" si="8"/>
        <v>2178.8036238643654</v>
      </c>
      <c r="AC51" s="37">
        <f t="shared" ca="1" si="2"/>
        <v>121.19637613563471</v>
      </c>
      <c r="AD51" s="4">
        <f t="shared" ca="1" si="18"/>
        <v>121.19637613563471</v>
      </c>
      <c r="AE51" s="2">
        <f t="shared" ca="1" si="9"/>
        <v>2319</v>
      </c>
      <c r="AF51" s="2">
        <f t="shared" ca="1" si="10"/>
        <v>1900</v>
      </c>
      <c r="AG51" s="2">
        <f t="shared" ca="1" si="11"/>
        <v>2280</v>
      </c>
      <c r="AH51" s="2">
        <f t="shared" ca="1" si="12"/>
        <v>2339</v>
      </c>
      <c r="AI51" s="2">
        <f t="shared" ca="1" si="13"/>
        <v>2135</v>
      </c>
      <c r="AJ51" s="2">
        <f t="shared" ca="1" si="14"/>
        <v>2153</v>
      </c>
      <c r="AK51" s="2">
        <f t="shared" ca="1" si="15"/>
        <v>2033</v>
      </c>
      <c r="AL51" s="2">
        <f t="shared" ca="1" si="16"/>
        <v>1957</v>
      </c>
      <c r="AM51" s="2">
        <f t="shared" ca="1" si="17"/>
        <v>2211</v>
      </c>
    </row>
    <row r="52" spans="1:39" ht="15" x14ac:dyDescent="0.25">
      <c r="A52" s="23">
        <v>45</v>
      </c>
      <c r="B52" s="12">
        <v>10078</v>
      </c>
      <c r="C52" s="12" t="s">
        <v>31</v>
      </c>
      <c r="D52" s="21" t="s">
        <v>405</v>
      </c>
      <c r="E52" s="12" t="s">
        <v>362</v>
      </c>
      <c r="F52" s="52">
        <v>2135</v>
      </c>
      <c r="G52" s="12" t="s">
        <v>628</v>
      </c>
      <c r="H52" s="12" t="s">
        <v>640</v>
      </c>
      <c r="I52" s="12" t="s">
        <v>589</v>
      </c>
      <c r="J52" s="12" t="s">
        <v>605</v>
      </c>
      <c r="K52" s="12" t="s">
        <v>625</v>
      </c>
      <c r="L52" s="12" t="s">
        <v>641</v>
      </c>
      <c r="M52" s="12" t="s">
        <v>560</v>
      </c>
      <c r="N52" s="12" t="s">
        <v>543</v>
      </c>
      <c r="O52" s="12" t="s">
        <v>623</v>
      </c>
      <c r="Q52" s="2">
        <f t="array" aca="1" ref="Q52" ca="1">SUM((LEN(RIGHT($G52:$O52))-LEN(SUBSTITUTE(RIGHT($G52:$O52,1),Q$5,"")))*ISNUMBER($AE52:$AM52))</f>
        <v>0</v>
      </c>
      <c r="R52" s="2">
        <f t="array" aca="1" ref="R52" ca="1">SUM((LEN(RIGHT($G52:$O52))-LEN(SUBSTITUTE(RIGHT($G52:$O52,1),R$5,"")))*ISNUMBER($AE52:$AM52))</f>
        <v>8</v>
      </c>
      <c r="S52" s="2">
        <f t="array" aca="1" ref="S52" ca="1">SUM((LEN(RIGHT($G52:$O52))-LEN(SUBSTITUTE(RIGHT($G52:$O52,1),S$5,"")))*ISNUMBER($AE52:$AM52))</f>
        <v>1</v>
      </c>
      <c r="T52" s="2">
        <f t="shared" ca="1" si="0"/>
        <v>9</v>
      </c>
      <c r="U52" s="3">
        <f t="shared" ca="1" si="1"/>
        <v>8</v>
      </c>
      <c r="V52" s="3"/>
      <c r="W52" s="10">
        <f t="shared" si="5"/>
        <v>1</v>
      </c>
      <c r="X52" s="29">
        <v>2300</v>
      </c>
      <c r="Y52" s="2">
        <f t="shared" ca="1" si="6"/>
        <v>2165.3333333333335</v>
      </c>
      <c r="Z52" s="4">
        <f t="array" aca="1" ref="Z52" ca="1">SUM(IF(ISNUMBER(AE52:AM52),NORMDIST($X52-AE52:AM52,0,$Z$5,1)*$Q$4,0))</f>
        <v>12.030441817935902</v>
      </c>
      <c r="AA52" s="4">
        <f t="shared" ca="1" si="7"/>
        <v>-4.0304418179359018</v>
      </c>
      <c r="AB52" s="36">
        <f t="shared" ca="1" si="8"/>
        <v>2183.4289388634807</v>
      </c>
      <c r="AC52" s="37">
        <f t="shared" ca="1" si="2"/>
        <v>116.57106113651925</v>
      </c>
      <c r="AD52" s="4">
        <f t="shared" ca="1" si="18"/>
        <v>116.57106113651925</v>
      </c>
      <c r="AE52" s="2">
        <f t="shared" ca="1" si="9"/>
        <v>2332</v>
      </c>
      <c r="AF52" s="2">
        <f t="shared" ca="1" si="10"/>
        <v>1923</v>
      </c>
      <c r="AG52" s="2">
        <f t="shared" ca="1" si="11"/>
        <v>2156</v>
      </c>
      <c r="AH52" s="2">
        <f t="shared" ca="1" si="12"/>
        <v>2144</v>
      </c>
      <c r="AI52" s="2">
        <f t="shared" ca="1" si="13"/>
        <v>2082</v>
      </c>
      <c r="AJ52" s="2">
        <f t="shared" ca="1" si="14"/>
        <v>2179</v>
      </c>
      <c r="AK52" s="2">
        <f t="shared" ca="1" si="15"/>
        <v>2181</v>
      </c>
      <c r="AL52" s="2">
        <f t="shared" ca="1" si="16"/>
        <v>2211</v>
      </c>
      <c r="AM52" s="2">
        <f t="shared" ca="1" si="17"/>
        <v>2280</v>
      </c>
    </row>
    <row r="53" spans="1:39" ht="15" x14ac:dyDescent="0.25">
      <c r="A53" s="23">
        <v>46</v>
      </c>
      <c r="B53" s="12">
        <v>10057</v>
      </c>
      <c r="C53" s="12"/>
      <c r="D53" s="21" t="s">
        <v>406</v>
      </c>
      <c r="E53" s="12" t="s">
        <v>363</v>
      </c>
      <c r="F53" s="52">
        <v>1941</v>
      </c>
      <c r="G53" s="12" t="s">
        <v>642</v>
      </c>
      <c r="H53" s="12" t="s">
        <v>618</v>
      </c>
      <c r="I53" s="12" t="s">
        <v>605</v>
      </c>
      <c r="J53" s="12" t="s">
        <v>643</v>
      </c>
      <c r="K53" s="12" t="s">
        <v>644</v>
      </c>
      <c r="L53" s="12" t="s">
        <v>518</v>
      </c>
      <c r="M53" s="12" t="s">
        <v>641</v>
      </c>
      <c r="N53" s="12" t="s">
        <v>645</v>
      </c>
      <c r="O53" s="12" t="s">
        <v>609</v>
      </c>
      <c r="Q53" s="2">
        <f t="array" aca="1" ref="Q53" ca="1">SUM((LEN(RIGHT($G53:$O53))-LEN(SUBSTITUTE(RIGHT($G53:$O53,1),Q$5,"")))*ISNUMBER($AE53:$AM53))</f>
        <v>1</v>
      </c>
      <c r="R53" s="2">
        <f t="array" aca="1" ref="R53" ca="1">SUM((LEN(RIGHT($G53:$O53))-LEN(SUBSTITUTE(RIGHT($G53:$O53,1),R$5,"")))*ISNUMBER($AE53:$AM53))</f>
        <v>4</v>
      </c>
      <c r="S53" s="2">
        <f t="array" aca="1" ref="S53" ca="1">SUM((LEN(RIGHT($G53:$O53))-LEN(SUBSTITUTE(RIGHT($G53:$O53,1),S$5,"")))*ISNUMBER($AE53:$AM53))</f>
        <v>3</v>
      </c>
      <c r="T53" s="2">
        <f t="shared" ca="1" si="0"/>
        <v>8</v>
      </c>
      <c r="U53" s="3">
        <f t="shared" ca="1" si="1"/>
        <v>6</v>
      </c>
      <c r="V53" s="3"/>
      <c r="W53" s="10">
        <f t="shared" si="5"/>
        <v>1</v>
      </c>
      <c r="X53" s="29">
        <v>2300</v>
      </c>
      <c r="Y53" s="2">
        <f t="shared" ca="1" si="6"/>
        <v>2106.125</v>
      </c>
      <c r="Z53" s="4">
        <f t="array" aca="1" ref="Z53" ca="1">SUM(IF(ISNUMBER(AE53:AM53),NORMDIST($X53-AE53:AM53,0,$Z$5,1)*$Q$4,0))</f>
        <v>11.678470526148319</v>
      </c>
      <c r="AA53" s="4">
        <f t="shared" ca="1" si="7"/>
        <v>-5.6784705261483186</v>
      </c>
      <c r="AB53" s="36">
        <f t="shared" ca="1" si="8"/>
        <v>2109.7178424303329</v>
      </c>
      <c r="AC53" s="37">
        <f t="shared" ca="1" si="2"/>
        <v>190.28215756966702</v>
      </c>
      <c r="AD53" s="4">
        <f t="shared" ca="1" si="18"/>
        <v>190.28215756966702</v>
      </c>
      <c r="AE53" s="2">
        <f t="shared" ca="1" si="9"/>
        <v>2278</v>
      </c>
      <c r="AF53" s="2">
        <f t="shared" ca="1" si="10"/>
        <v>2214</v>
      </c>
      <c r="AG53" s="2">
        <f t="shared" ca="1" si="11"/>
        <v>2144</v>
      </c>
      <c r="AH53" s="2">
        <f t="shared" ca="1" si="12"/>
        <v>2033</v>
      </c>
      <c r="AI53" s="2">
        <f t="shared" ca="1" si="13"/>
        <v>1927</v>
      </c>
      <c r="AJ53" s="2">
        <f t="shared" ca="1" si="14"/>
        <v>1900</v>
      </c>
      <c r="AK53" s="2">
        <f t="shared" ca="1" si="15"/>
        <v>2179</v>
      </c>
      <c r="AL53" s="2">
        <f t="shared" ca="1" si="16"/>
        <v>2174</v>
      </c>
      <c r="AM53" s="2" t="str">
        <f t="shared" ca="1" si="17"/>
        <v/>
      </c>
    </row>
    <row r="54" spans="1:39" ht="15" x14ac:dyDescent="0.25">
      <c r="A54" s="23">
        <v>47</v>
      </c>
      <c r="B54" s="12">
        <v>10859</v>
      </c>
      <c r="C54" s="12" t="s">
        <v>31</v>
      </c>
      <c r="D54" s="21" t="s">
        <v>407</v>
      </c>
      <c r="E54" s="12" t="s">
        <v>351</v>
      </c>
      <c r="F54" s="52">
        <v>2179</v>
      </c>
      <c r="G54" s="12" t="s">
        <v>480</v>
      </c>
      <c r="H54" s="12" t="s">
        <v>526</v>
      </c>
      <c r="I54" s="12" t="s">
        <v>636</v>
      </c>
      <c r="J54" s="12" t="s">
        <v>619</v>
      </c>
      <c r="K54" s="12" t="s">
        <v>599</v>
      </c>
      <c r="L54" s="12" t="s">
        <v>616</v>
      </c>
      <c r="M54" s="12" t="s">
        <v>646</v>
      </c>
      <c r="N54" s="12" t="s">
        <v>564</v>
      </c>
      <c r="O54" s="12" t="s">
        <v>647</v>
      </c>
      <c r="Q54" s="2">
        <f t="array" aca="1" ref="Q54" ca="1">SUM((LEN(RIGHT($G54:$O54))-LEN(SUBSTITUTE(RIGHT($G54:$O54,1),Q$5,"")))*ISNUMBER($AE54:$AM54))</f>
        <v>0</v>
      </c>
      <c r="R54" s="2">
        <f t="array" aca="1" ref="R54" ca="1">SUM((LEN(RIGHT($G54:$O54))-LEN(SUBSTITUTE(RIGHT($G54:$O54,1),R$5,"")))*ISNUMBER($AE54:$AM54))</f>
        <v>7</v>
      </c>
      <c r="S54" s="2">
        <f t="array" aca="1" ref="S54" ca="1">SUM((LEN(RIGHT($G54:$O54))-LEN(SUBSTITUTE(RIGHT($G54:$O54,1),S$5,"")))*ISNUMBER($AE54:$AM54))</f>
        <v>2</v>
      </c>
      <c r="T54" s="2">
        <f t="shared" ca="1" si="0"/>
        <v>9</v>
      </c>
      <c r="U54" s="3">
        <f t="shared" ca="1" si="1"/>
        <v>7</v>
      </c>
      <c r="V54" s="3"/>
      <c r="W54" s="10">
        <f t="shared" si="5"/>
        <v>1</v>
      </c>
      <c r="X54" s="29">
        <v>2300</v>
      </c>
      <c r="Y54" s="2">
        <f t="shared" ca="1" si="6"/>
        <v>2180.1111111111113</v>
      </c>
      <c r="Z54" s="4">
        <f t="array" aca="1" ref="Z54" ca="1">SUM(IF(ISNUMBER(AE54:AM54),NORMDIST($X54-AE54:AM54,0,$Z$5,1)*$Q$4,0))</f>
        <v>11.547271259882933</v>
      </c>
      <c r="AA54" s="4">
        <f t="shared" ca="1" si="7"/>
        <v>-4.5472712598829332</v>
      </c>
      <c r="AB54" s="36">
        <f t="shared" ca="1" si="8"/>
        <v>2156.9888555873158</v>
      </c>
      <c r="AC54" s="37">
        <f t="shared" ca="1" si="2"/>
        <v>143.01114441268433</v>
      </c>
      <c r="AD54" s="4">
        <f t="shared" ca="1" si="18"/>
        <v>143.01114441268433</v>
      </c>
      <c r="AE54" s="2">
        <f t="shared" ca="1" si="9"/>
        <v>2376</v>
      </c>
      <c r="AF54" s="2">
        <f t="shared" ca="1" si="10"/>
        <v>2374</v>
      </c>
      <c r="AG54" s="2">
        <f t="shared" ca="1" si="11"/>
        <v>1977</v>
      </c>
      <c r="AH54" s="2">
        <f t="shared" ca="1" si="12"/>
        <v>2307</v>
      </c>
      <c r="AI54" s="2">
        <f t="shared" ca="1" si="13"/>
        <v>2153</v>
      </c>
      <c r="AJ54" s="2">
        <f t="shared" ca="1" si="14"/>
        <v>2135</v>
      </c>
      <c r="AK54" s="2">
        <f t="shared" ca="1" si="15"/>
        <v>1941</v>
      </c>
      <c r="AL54" s="2">
        <f t="shared" ca="1" si="16"/>
        <v>2280</v>
      </c>
      <c r="AM54" s="2">
        <f t="shared" ca="1" si="17"/>
        <v>2078</v>
      </c>
    </row>
    <row r="55" spans="1:39" ht="15" x14ac:dyDescent="0.25">
      <c r="A55" s="23">
        <v>48</v>
      </c>
      <c r="B55" s="12">
        <v>19422</v>
      </c>
      <c r="C55" s="12"/>
      <c r="D55" s="30" t="s">
        <v>408</v>
      </c>
      <c r="E55" s="12" t="s">
        <v>351</v>
      </c>
      <c r="F55" s="52">
        <v>1977</v>
      </c>
      <c r="G55" s="12" t="s">
        <v>445</v>
      </c>
      <c r="H55" s="12" t="s">
        <v>550</v>
      </c>
      <c r="I55" s="12" t="s">
        <v>641</v>
      </c>
      <c r="J55" s="12" t="s">
        <v>559</v>
      </c>
      <c r="K55" s="12" t="s">
        <v>569</v>
      </c>
      <c r="L55" s="12" t="s">
        <v>629</v>
      </c>
      <c r="M55" s="12" t="s">
        <v>564</v>
      </c>
      <c r="N55" s="12" t="s">
        <v>605</v>
      </c>
      <c r="O55" s="12" t="s">
        <v>558</v>
      </c>
      <c r="Q55" s="2">
        <f t="array" aca="1" ref="Q55" ca="1">SUM((LEN(RIGHT($G55:$O55))-LEN(SUBSTITUTE(RIGHT($G55:$O55,1),Q$5,"")))*ISNUMBER($AE55:$AM55))</f>
        <v>1</v>
      </c>
      <c r="R55" s="2">
        <f t="array" aca="1" ref="R55" ca="1">SUM((LEN(RIGHT($G55:$O55))-LEN(SUBSTITUTE(RIGHT($G55:$O55,1),R$5,"")))*ISNUMBER($AE55:$AM55))</f>
        <v>5</v>
      </c>
      <c r="S55" s="2">
        <f t="array" aca="1" ref="S55" ca="1">SUM((LEN(RIGHT($G55:$O55))-LEN(SUBSTITUTE(RIGHT($G55:$O55,1),S$5,"")))*ISNUMBER($AE55:$AM55))</f>
        <v>3</v>
      </c>
      <c r="T55" s="2">
        <f t="shared" ca="1" si="0"/>
        <v>9</v>
      </c>
      <c r="U55" s="3">
        <f t="shared" ca="1" si="1"/>
        <v>7</v>
      </c>
      <c r="V55" s="3"/>
      <c r="W55" s="10">
        <f t="shared" si="5"/>
        <v>1</v>
      </c>
      <c r="X55" s="29">
        <v>2300</v>
      </c>
      <c r="Y55" s="2">
        <f t="shared" ca="1" si="6"/>
        <v>2169.8888888888887</v>
      </c>
      <c r="Z55" s="4">
        <f t="array" aca="1" ref="Z55" ca="1">SUM(IF(ISNUMBER(AE55:AM55),NORMDIST($X55-AE55:AM55,0,$Z$5,1)*$Q$4,0))</f>
        <v>11.877354401085153</v>
      </c>
      <c r="AA55" s="4">
        <f t="shared" ca="1" si="7"/>
        <v>-4.8773544010851531</v>
      </c>
      <c r="AB55" s="36">
        <f t="shared" ca="1" si="8"/>
        <v>2148.9361581234421</v>
      </c>
      <c r="AC55" s="37">
        <f t="shared" ca="1" si="2"/>
        <v>151.06384187655797</v>
      </c>
      <c r="AD55" s="4">
        <f t="shared" ca="1" si="18"/>
        <v>151.06384187655797</v>
      </c>
      <c r="AE55" s="2">
        <f t="shared" ca="1" si="9"/>
        <v>2299</v>
      </c>
      <c r="AF55" s="2">
        <f t="shared" ca="1" si="10"/>
        <v>2332</v>
      </c>
      <c r="AG55" s="2">
        <f t="shared" ca="1" si="11"/>
        <v>2179</v>
      </c>
      <c r="AH55" s="2">
        <f t="shared" ca="1" si="12"/>
        <v>1928</v>
      </c>
      <c r="AI55" s="2">
        <f t="shared" ca="1" si="13"/>
        <v>2120</v>
      </c>
      <c r="AJ55" s="2">
        <f t="shared" ca="1" si="14"/>
        <v>2033</v>
      </c>
      <c r="AK55" s="2">
        <f t="shared" ca="1" si="15"/>
        <v>2280</v>
      </c>
      <c r="AL55" s="2">
        <f t="shared" ca="1" si="16"/>
        <v>2144</v>
      </c>
      <c r="AM55" s="2">
        <f t="shared" ca="1" si="17"/>
        <v>2214</v>
      </c>
    </row>
    <row r="56" spans="1:39" ht="15" x14ac:dyDescent="0.25">
      <c r="A56" s="23">
        <v>49</v>
      </c>
      <c r="B56" s="12">
        <v>15454</v>
      </c>
      <c r="C56" s="12"/>
      <c r="D56" s="21" t="s">
        <v>409</v>
      </c>
      <c r="E56" s="12" t="s">
        <v>351</v>
      </c>
      <c r="F56" s="52">
        <v>1923</v>
      </c>
      <c r="G56" s="12" t="s">
        <v>620</v>
      </c>
      <c r="H56" s="12" t="s">
        <v>616</v>
      </c>
      <c r="I56" s="12" t="s">
        <v>608</v>
      </c>
      <c r="J56" s="12" t="s">
        <v>648</v>
      </c>
      <c r="K56" s="12" t="s">
        <v>626</v>
      </c>
      <c r="L56" s="12" t="s">
        <v>485</v>
      </c>
      <c r="M56" s="12" t="s">
        <v>469</v>
      </c>
      <c r="N56" s="12" t="s">
        <v>649</v>
      </c>
      <c r="O56" s="12" t="s">
        <v>607</v>
      </c>
      <c r="Q56" s="2">
        <f t="array" aca="1" ref="Q56" ca="1">SUM((LEN(RIGHT($G56:$O56))-LEN(SUBSTITUTE(RIGHT($G56:$O56,1),Q$5,"")))*ISNUMBER($AE56:$AM56))</f>
        <v>2</v>
      </c>
      <c r="R56" s="2">
        <f t="array" aca="1" ref="R56" ca="1">SUM((LEN(RIGHT($G56:$O56))-LEN(SUBSTITUTE(RIGHT($G56:$O56,1),R$5,"")))*ISNUMBER($AE56:$AM56))</f>
        <v>3</v>
      </c>
      <c r="S56" s="2">
        <f t="array" aca="1" ref="S56" ca="1">SUM((LEN(RIGHT($G56:$O56))-LEN(SUBSTITUTE(RIGHT($G56:$O56,1),S$5,"")))*ISNUMBER($AE56:$AM56))</f>
        <v>4</v>
      </c>
      <c r="T56" s="2">
        <f t="shared" ca="1" si="0"/>
        <v>9</v>
      </c>
      <c r="U56" s="3">
        <f t="shared" ca="1" si="1"/>
        <v>7</v>
      </c>
      <c r="V56" s="3"/>
      <c r="W56" s="10">
        <f t="shared" si="5"/>
        <v>1</v>
      </c>
      <c r="X56" s="29">
        <v>2300</v>
      </c>
      <c r="Y56" s="2">
        <f t="shared" ca="1" si="6"/>
        <v>2071.3333333333335</v>
      </c>
      <c r="Z56" s="4">
        <f t="array" aca="1" ref="Z56" ca="1">SUM(IF(ISNUMBER(AE56:AM56),NORMDIST($X56-AE56:AM56,0,$Z$5,1)*$Q$4,0))</f>
        <v>13.836463081633497</v>
      </c>
      <c r="AA56" s="4">
        <f t="shared" ca="1" si="7"/>
        <v>-6.8364630816334966</v>
      </c>
      <c r="AB56" s="36">
        <f t="shared" ca="1" si="8"/>
        <v>2105.3150826319029</v>
      </c>
      <c r="AC56" s="37">
        <f t="shared" ca="1" si="2"/>
        <v>194.68491736809696</v>
      </c>
      <c r="AD56" s="4">
        <f t="shared" ca="1" si="18"/>
        <v>194.68491736809696</v>
      </c>
      <c r="AE56" s="2">
        <f t="shared" ca="1" si="9"/>
        <v>2262</v>
      </c>
      <c r="AF56" s="2">
        <f t="shared" ca="1" si="10"/>
        <v>2135</v>
      </c>
      <c r="AG56" s="2">
        <f t="shared" ca="1" si="11"/>
        <v>1957</v>
      </c>
      <c r="AH56" s="2">
        <f t="shared" ca="1" si="12"/>
        <v>1999</v>
      </c>
      <c r="AI56" s="2">
        <f t="shared" ca="1" si="13"/>
        <v>1900</v>
      </c>
      <c r="AJ56" s="2">
        <f t="shared" ca="1" si="14"/>
        <v>2144</v>
      </c>
      <c r="AK56" s="2">
        <f t="shared" ca="1" si="15"/>
        <v>1927</v>
      </c>
      <c r="AL56" s="2">
        <f t="shared" ca="1" si="16"/>
        <v>2137</v>
      </c>
      <c r="AM56" s="2">
        <f t="shared" ca="1" si="17"/>
        <v>2181</v>
      </c>
    </row>
    <row r="57" spans="1:39" ht="15" x14ac:dyDescent="0.25">
      <c r="A57" s="23">
        <v>50</v>
      </c>
      <c r="B57" s="12">
        <v>20465</v>
      </c>
      <c r="C57" s="12"/>
      <c r="D57" s="21" t="s">
        <v>410</v>
      </c>
      <c r="E57" s="12" t="s">
        <v>351</v>
      </c>
      <c r="F57" s="52">
        <v>1999</v>
      </c>
      <c r="G57" s="12" t="s">
        <v>634</v>
      </c>
      <c r="H57" s="12" t="s">
        <v>585</v>
      </c>
      <c r="I57" s="12" t="s">
        <v>650</v>
      </c>
      <c r="J57" s="12" t="s">
        <v>598</v>
      </c>
      <c r="K57" s="12" t="s">
        <v>609</v>
      </c>
      <c r="L57" s="12" t="s">
        <v>644</v>
      </c>
      <c r="M57" s="12" t="s">
        <v>559</v>
      </c>
      <c r="N57" s="12" t="s">
        <v>651</v>
      </c>
      <c r="O57" s="12" t="s">
        <v>652</v>
      </c>
      <c r="Q57" s="2">
        <f t="array" aca="1" ref="Q57" ca="1">SUM((LEN(RIGHT($G57:$O57))-LEN(SUBSTITUTE(RIGHT($G57:$O57,1),Q$5,"")))*ISNUMBER($AE57:$AM57))</f>
        <v>1</v>
      </c>
      <c r="R57" s="2">
        <f t="array" aca="1" ref="R57" ca="1">SUM((LEN(RIGHT($G57:$O57))-LEN(SUBSTITUTE(RIGHT($G57:$O57,1),R$5,"")))*ISNUMBER($AE57:$AM57))</f>
        <v>3</v>
      </c>
      <c r="S57" s="2">
        <f t="array" aca="1" ref="S57" ca="1">SUM((LEN(RIGHT($G57:$O57))-LEN(SUBSTITUTE(RIGHT($G57:$O57,1),S$5,"")))*ISNUMBER($AE57:$AM57))</f>
        <v>4</v>
      </c>
      <c r="T57" s="2">
        <f t="shared" ca="1" si="0"/>
        <v>8</v>
      </c>
      <c r="U57" s="3">
        <f t="shared" ca="1" si="1"/>
        <v>5</v>
      </c>
      <c r="V57" s="3"/>
      <c r="W57" s="10">
        <f t="shared" si="5"/>
        <v>1</v>
      </c>
      <c r="X57" s="29">
        <v>2300</v>
      </c>
      <c r="Y57" s="2">
        <f t="shared" ca="1" si="6"/>
        <v>2047</v>
      </c>
      <c r="Z57" s="4">
        <f t="array" aca="1" ref="Z57" ca="1">SUM(IF(ISNUMBER(AE57:AM57),NORMDIST($X57-AE57:AM57,0,$Z$5,1)*$Q$4,0))</f>
        <v>12.370175997602063</v>
      </c>
      <c r="AA57" s="4">
        <f t="shared" ca="1" si="7"/>
        <v>-7.3701759976020629</v>
      </c>
      <c r="AB57" s="36">
        <f t="shared" ca="1" si="8"/>
        <v>2041.1855709582489</v>
      </c>
      <c r="AC57" s="37">
        <f t="shared" ca="1" si="2"/>
        <v>258.81442904175105</v>
      </c>
      <c r="AD57" s="4">
        <f t="shared" ca="1" si="18"/>
        <v>258.81442904175105</v>
      </c>
      <c r="AE57" s="2">
        <f t="shared" ca="1" si="9"/>
        <v>2304</v>
      </c>
      <c r="AF57" s="2">
        <f t="shared" ca="1" si="10"/>
        <v>2350</v>
      </c>
      <c r="AG57" s="2">
        <f t="shared" ca="1" si="11"/>
        <v>1900</v>
      </c>
      <c r="AH57" s="2">
        <f t="shared" ca="1" si="12"/>
        <v>1923</v>
      </c>
      <c r="AI57" s="2" t="str">
        <f t="shared" ca="1" si="13"/>
        <v/>
      </c>
      <c r="AJ57" s="2">
        <f t="shared" ca="1" si="14"/>
        <v>1927</v>
      </c>
      <c r="AK57" s="2">
        <f t="shared" ca="1" si="15"/>
        <v>1928</v>
      </c>
      <c r="AL57" s="2">
        <f t="shared" ca="1" si="16"/>
        <v>1900</v>
      </c>
      <c r="AM57" s="2">
        <f t="shared" ca="1" si="17"/>
        <v>2144</v>
      </c>
    </row>
    <row r="58" spans="1:39" ht="15" x14ac:dyDescent="0.25">
      <c r="A58" s="23">
        <v>51</v>
      </c>
      <c r="B58" s="12">
        <v>21702</v>
      </c>
      <c r="C58" s="12"/>
      <c r="D58" s="21" t="s">
        <v>411</v>
      </c>
      <c r="E58" s="12" t="s">
        <v>351</v>
      </c>
      <c r="F58" s="52">
        <v>1900</v>
      </c>
      <c r="G58" s="12" t="s">
        <v>653</v>
      </c>
      <c r="H58" s="12" t="s">
        <v>654</v>
      </c>
      <c r="I58" s="12" t="s">
        <v>600</v>
      </c>
      <c r="J58" s="12" t="s">
        <v>655</v>
      </c>
      <c r="K58" s="12" t="s">
        <v>651</v>
      </c>
      <c r="L58" s="12" t="s">
        <v>609</v>
      </c>
      <c r="M58" s="12" t="s">
        <v>656</v>
      </c>
      <c r="N58" s="12" t="s">
        <v>657</v>
      </c>
      <c r="O58" s="12" t="s">
        <v>583</v>
      </c>
      <c r="Q58" s="2">
        <f t="array" aca="1" ref="Q58" ca="1">SUM((LEN(RIGHT($G58:$O58))-LEN(SUBSTITUTE(RIGHT($G58:$O58,1),Q$5,"")))*ISNUMBER($AE58:$AM58))</f>
        <v>2</v>
      </c>
      <c r="R58" s="2">
        <f t="array" aca="1" ref="R58" ca="1">SUM((LEN(RIGHT($G58:$O58))-LEN(SUBSTITUTE(RIGHT($G58:$O58,1),R$5,"")))*ISNUMBER($AE58:$AM58))</f>
        <v>1</v>
      </c>
      <c r="S58" s="2">
        <f t="array" aca="1" ref="S58" ca="1">SUM((LEN(RIGHT($G58:$O58))-LEN(SUBSTITUTE(RIGHT($G58:$O58,1),S$5,"")))*ISNUMBER($AE58:$AM58))</f>
        <v>5</v>
      </c>
      <c r="T58" s="2">
        <f t="shared" ca="1" si="0"/>
        <v>8</v>
      </c>
      <c r="U58" s="3">
        <f t="shared" ca="1" si="1"/>
        <v>5</v>
      </c>
      <c r="V58" s="3"/>
      <c r="W58" s="10">
        <f t="shared" si="5"/>
        <v>1</v>
      </c>
      <c r="X58" s="29">
        <v>2300</v>
      </c>
      <c r="Y58" s="2">
        <f t="shared" ca="1" si="6"/>
        <v>2067.375</v>
      </c>
      <c r="Z58" s="4">
        <f t="array" aca="1" ref="Z58" ca="1">SUM(IF(ISNUMBER(AE58:AM58),NORMDIST($X58-AE58:AM58,0,$Z$5,1)*$Q$4,0))</f>
        <v>12.213723029739953</v>
      </c>
      <c r="AA58" s="4">
        <f t="shared" ca="1" si="7"/>
        <v>-7.2137230297399526</v>
      </c>
      <c r="AB58" s="36">
        <f t="shared" ca="1" si="8"/>
        <v>2044.8222155281253</v>
      </c>
      <c r="AC58" s="37">
        <f t="shared" ca="1" si="2"/>
        <v>255.17778447187467</v>
      </c>
      <c r="AD58" s="4">
        <f t="shared" ca="1" si="18"/>
        <v>255.17778447187467</v>
      </c>
      <c r="AE58" s="2">
        <f t="shared" ca="1" si="9"/>
        <v>2280</v>
      </c>
      <c r="AF58" s="2">
        <f t="shared" ca="1" si="10"/>
        <v>2236</v>
      </c>
      <c r="AG58" s="2">
        <f t="shared" ca="1" si="11"/>
        <v>1999</v>
      </c>
      <c r="AH58" s="2">
        <f t="shared" ca="1" si="12"/>
        <v>2078</v>
      </c>
      <c r="AI58" s="2">
        <f t="shared" ca="1" si="13"/>
        <v>1900</v>
      </c>
      <c r="AJ58" s="2" t="str">
        <f t="shared" ca="1" si="14"/>
        <v/>
      </c>
      <c r="AK58" s="2">
        <f t="shared" ca="1" si="15"/>
        <v>2218</v>
      </c>
      <c r="AL58" s="2">
        <f t="shared" ca="1" si="16"/>
        <v>1928</v>
      </c>
      <c r="AM58" s="2">
        <f t="shared" ca="1" si="17"/>
        <v>1900</v>
      </c>
    </row>
    <row r="59" spans="1:39" ht="15" x14ac:dyDescent="0.25">
      <c r="A59" s="23">
        <v>52</v>
      </c>
      <c r="B59" s="12" t="s">
        <v>122</v>
      </c>
      <c r="C59" s="12"/>
      <c r="D59" s="21" t="s">
        <v>412</v>
      </c>
      <c r="E59" s="12" t="s">
        <v>351</v>
      </c>
      <c r="F59" s="52">
        <v>1900</v>
      </c>
      <c r="G59" s="12" t="s">
        <v>609</v>
      </c>
      <c r="H59" s="12" t="s">
        <v>658</v>
      </c>
      <c r="I59" s="12" t="s">
        <v>659</v>
      </c>
      <c r="J59" s="12" t="s">
        <v>660</v>
      </c>
      <c r="K59" s="12" t="s">
        <v>661</v>
      </c>
      <c r="L59" s="12" t="s">
        <v>662</v>
      </c>
      <c r="M59" s="12" t="s">
        <v>626</v>
      </c>
      <c r="N59" s="12" t="s">
        <v>648</v>
      </c>
      <c r="O59" s="12" t="s">
        <v>644</v>
      </c>
      <c r="Q59" s="2">
        <f t="array" aca="1" ref="Q59" ca="1">SUM((LEN(RIGHT($G59:$O59))-LEN(SUBSTITUTE(RIGHT($G59:$O59,1),Q$5,"")))*ISNUMBER($AE59:$AM59))</f>
        <v>1</v>
      </c>
      <c r="R59" s="2">
        <f t="array" aca="1" ref="R59" ca="1">SUM((LEN(RIGHT($G59:$O59))-LEN(SUBSTITUTE(RIGHT($G59:$O59,1),R$5,"")))*ISNUMBER($AE59:$AM59))</f>
        <v>3</v>
      </c>
      <c r="S59" s="2">
        <f t="array" aca="1" ref="S59" ca="1">SUM((LEN(RIGHT($G59:$O59))-LEN(SUBSTITUTE(RIGHT($G59:$O59,1),S$5,"")))*ISNUMBER($AE59:$AM59))</f>
        <v>4</v>
      </c>
      <c r="T59" s="2">
        <f t="shared" ca="1" si="0"/>
        <v>8</v>
      </c>
      <c r="U59" s="3">
        <f t="shared" ca="1" si="1"/>
        <v>5</v>
      </c>
      <c r="V59" s="3"/>
      <c r="W59" s="10">
        <f t="shared" si="5"/>
        <v>1</v>
      </c>
      <c r="X59" s="29">
        <v>2300</v>
      </c>
      <c r="Y59" s="2">
        <f t="shared" ca="1" si="6"/>
        <v>2031.875</v>
      </c>
      <c r="Z59" s="4">
        <f t="array" aca="1" ref="Z59" ca="1">SUM(IF(ISNUMBER(AE59:AM59),NORMDIST($X59-AE59:AM59,0,$Z$5,1)*$Q$4,0))</f>
        <v>12.785558936449004</v>
      </c>
      <c r="AA59" s="4">
        <f t="shared" ca="1" si="7"/>
        <v>-7.7855589364490037</v>
      </c>
      <c r="AB59" s="36">
        <f t="shared" ca="1" si="8"/>
        <v>2031.7490247155097</v>
      </c>
      <c r="AC59" s="37">
        <f t="shared" ca="1" si="2"/>
        <v>268.25097528449027</v>
      </c>
      <c r="AD59" s="4">
        <f t="shared" ca="1" si="18"/>
        <v>268.25097528449027</v>
      </c>
      <c r="AE59" s="2" t="str">
        <f t="shared" ca="1" si="9"/>
        <v/>
      </c>
      <c r="AF59" s="2">
        <f t="shared" ca="1" si="10"/>
        <v>2082</v>
      </c>
      <c r="AG59" s="2">
        <f t="shared" ca="1" si="11"/>
        <v>2350</v>
      </c>
      <c r="AH59" s="2">
        <f t="shared" ca="1" si="12"/>
        <v>2156</v>
      </c>
      <c r="AI59" s="2">
        <f t="shared" ca="1" si="13"/>
        <v>1900</v>
      </c>
      <c r="AJ59" s="2">
        <f t="shared" ca="1" si="14"/>
        <v>1941</v>
      </c>
      <c r="AK59" s="2">
        <f t="shared" ca="1" si="15"/>
        <v>1900</v>
      </c>
      <c r="AL59" s="2">
        <f t="shared" ca="1" si="16"/>
        <v>1999</v>
      </c>
      <c r="AM59" s="2">
        <f t="shared" ca="1" si="17"/>
        <v>1927</v>
      </c>
    </row>
    <row r="60" spans="1:39" ht="15" x14ac:dyDescent="0.25">
      <c r="A60" s="23">
        <v>53</v>
      </c>
      <c r="B60" s="12">
        <v>10090</v>
      </c>
      <c r="C60" s="12"/>
      <c r="D60" s="21" t="s">
        <v>413</v>
      </c>
      <c r="E60" s="12" t="s">
        <v>363</v>
      </c>
      <c r="F60" s="52">
        <v>1927</v>
      </c>
      <c r="G60" s="12" t="s">
        <v>548</v>
      </c>
      <c r="H60" s="12" t="s">
        <v>663</v>
      </c>
      <c r="I60" s="12" t="s">
        <v>590</v>
      </c>
      <c r="J60" s="12" t="s">
        <v>609</v>
      </c>
      <c r="K60" s="12" t="s">
        <v>646</v>
      </c>
      <c r="L60" s="12" t="s">
        <v>664</v>
      </c>
      <c r="M60" s="12" t="s">
        <v>665</v>
      </c>
      <c r="N60" s="12" t="s">
        <v>666</v>
      </c>
      <c r="O60" s="12" t="s">
        <v>651</v>
      </c>
      <c r="Q60" s="2">
        <f t="array" aca="1" ref="Q60" ca="1">SUM((LEN(RIGHT($G60:$O60))-LEN(SUBSTITUTE(RIGHT($G60:$O60,1),Q$5,"")))*ISNUMBER($AE60:$AM60))</f>
        <v>0</v>
      </c>
      <c r="R60" s="2">
        <f t="array" aca="1" ref="R60" ca="1">SUM((LEN(RIGHT($G60:$O60))-LEN(SUBSTITUTE(RIGHT($G60:$O60,1),R$5,"")))*ISNUMBER($AE60:$AM60))</f>
        <v>4</v>
      </c>
      <c r="S60" s="2">
        <f t="array" aca="1" ref="S60" ca="1">SUM((LEN(RIGHT($G60:$O60))-LEN(SUBSTITUTE(RIGHT($G60:$O60,1),S$5,"")))*ISNUMBER($AE60:$AM60))</f>
        <v>4</v>
      </c>
      <c r="T60" s="2">
        <f t="shared" ca="1" si="0"/>
        <v>8</v>
      </c>
      <c r="U60" s="3">
        <f t="shared" ca="1" si="1"/>
        <v>4</v>
      </c>
      <c r="V60" s="3"/>
      <c r="W60" s="10">
        <f t="shared" si="5"/>
        <v>1</v>
      </c>
      <c r="X60" s="29">
        <v>2300</v>
      </c>
      <c r="Y60" s="2">
        <f t="shared" ca="1" si="6"/>
        <v>2052.375</v>
      </c>
      <c r="Z60" s="4">
        <f t="array" aca="1" ref="Z60" ca="1">SUM(IF(ISNUMBER(AE60:AM60),NORMDIST($X60-AE60:AM60,0,$Z$5,1)*$Q$4,0))</f>
        <v>12.373692101362085</v>
      </c>
      <c r="AA60" s="4">
        <f t="shared" ca="1" si="7"/>
        <v>-8.3736921013620851</v>
      </c>
      <c r="AB60" s="36">
        <f t="shared" ca="1" si="8"/>
        <v>1977.3490705798317</v>
      </c>
      <c r="AC60" s="37">
        <f t="shared" ca="1" si="2"/>
        <v>322.65092942016838</v>
      </c>
      <c r="AD60" s="4">
        <f t="shared" ca="1" si="18"/>
        <v>322.65092942016838</v>
      </c>
      <c r="AE60" s="2">
        <f t="shared" ca="1" si="9"/>
        <v>2271</v>
      </c>
      <c r="AF60" s="2">
        <f t="shared" ca="1" si="10"/>
        <v>2153</v>
      </c>
      <c r="AG60" s="2">
        <f t="shared" ca="1" si="11"/>
        <v>2332</v>
      </c>
      <c r="AH60" s="2" t="str">
        <f t="shared" ca="1" si="12"/>
        <v/>
      </c>
      <c r="AI60" s="2">
        <f t="shared" ca="1" si="13"/>
        <v>1941</v>
      </c>
      <c r="AJ60" s="2">
        <f t="shared" ca="1" si="14"/>
        <v>1999</v>
      </c>
      <c r="AK60" s="2">
        <f t="shared" ca="1" si="15"/>
        <v>1923</v>
      </c>
      <c r="AL60" s="2">
        <f t="shared" ca="1" si="16"/>
        <v>1900</v>
      </c>
      <c r="AM60" s="2">
        <f t="shared" ca="1" si="17"/>
        <v>1900</v>
      </c>
    </row>
    <row r="61" spans="1:39" ht="15" x14ac:dyDescent="0.25">
      <c r="A61" s="23">
        <v>54</v>
      </c>
      <c r="B61" s="12">
        <v>20636</v>
      </c>
      <c r="C61" s="12"/>
      <c r="D61" s="21" t="s">
        <v>414</v>
      </c>
      <c r="E61" s="12" t="s">
        <v>351</v>
      </c>
      <c r="F61" s="52">
        <v>1928</v>
      </c>
      <c r="G61" s="12" t="s">
        <v>667</v>
      </c>
      <c r="H61" s="12" t="s">
        <v>668</v>
      </c>
      <c r="I61" s="12" t="s">
        <v>609</v>
      </c>
      <c r="J61" s="12" t="s">
        <v>669</v>
      </c>
      <c r="K61" s="12" t="s">
        <v>621</v>
      </c>
      <c r="L61" s="12" t="s">
        <v>583</v>
      </c>
      <c r="M61" s="12" t="s">
        <v>670</v>
      </c>
      <c r="N61" s="12" t="s">
        <v>579</v>
      </c>
      <c r="O61" s="12" t="s">
        <v>663</v>
      </c>
      <c r="Q61" s="2">
        <f t="array" aca="1" ref="Q61" ca="1">SUM((LEN(RIGHT($G61:$O61))-LEN(SUBSTITUTE(RIGHT($G61:$O61,1),Q$5,"")))*ISNUMBER($AE61:$AM61))</f>
        <v>2</v>
      </c>
      <c r="R61" s="2">
        <f t="array" aca="1" ref="R61" ca="1">SUM((LEN(RIGHT($G61:$O61))-LEN(SUBSTITUTE(RIGHT($G61:$O61,1),R$5,"")))*ISNUMBER($AE61:$AM61))</f>
        <v>0</v>
      </c>
      <c r="S61" s="2">
        <f t="array" aca="1" ref="S61" ca="1">SUM((LEN(RIGHT($G61:$O61))-LEN(SUBSTITUTE(RIGHT($G61:$O61,1),S$5,"")))*ISNUMBER($AE61:$AM61))</f>
        <v>6</v>
      </c>
      <c r="T61" s="2">
        <f t="shared" ca="1" si="0"/>
        <v>8</v>
      </c>
      <c r="U61" s="3">
        <f t="shared" ca="1" si="1"/>
        <v>4</v>
      </c>
      <c r="V61" s="3"/>
      <c r="W61" s="10">
        <f t="shared" si="5"/>
        <v>1</v>
      </c>
      <c r="X61" s="29">
        <v>2300</v>
      </c>
      <c r="Y61" s="2">
        <f t="shared" ca="1" si="6"/>
        <v>2078.875</v>
      </c>
      <c r="Z61" s="4">
        <f t="array" aca="1" ref="Z61" ca="1">SUM(IF(ISNUMBER(AE61:AM61),NORMDIST($X61-AE61:AM61,0,$Z$5,1)*$Q$4,0))</f>
        <v>12.065448564387264</v>
      </c>
      <c r="AA61" s="4">
        <f t="shared" ca="1" si="7"/>
        <v>-8.065448564387264</v>
      </c>
      <c r="AB61" s="36">
        <f t="shared" ca="1" si="8"/>
        <v>1984.5567096441573</v>
      </c>
      <c r="AC61" s="37">
        <f t="shared" ca="1" si="2"/>
        <v>315.44329035584281</v>
      </c>
      <c r="AD61" s="4">
        <f t="shared" ca="1" si="18"/>
        <v>315.44329035584281</v>
      </c>
      <c r="AE61" s="2">
        <f t="shared" ca="1" si="9"/>
        <v>2273</v>
      </c>
      <c r="AF61" s="2">
        <f t="shared" ca="1" si="10"/>
        <v>2211</v>
      </c>
      <c r="AG61" s="2" t="str">
        <f t="shared" ca="1" si="11"/>
        <v/>
      </c>
      <c r="AH61" s="2">
        <f t="shared" ca="1" si="12"/>
        <v>1977</v>
      </c>
      <c r="AI61" s="2">
        <f t="shared" ca="1" si="13"/>
        <v>2218</v>
      </c>
      <c r="AJ61" s="2">
        <f t="shared" ca="1" si="14"/>
        <v>1900</v>
      </c>
      <c r="AK61" s="2">
        <f t="shared" ca="1" si="15"/>
        <v>1999</v>
      </c>
      <c r="AL61" s="2">
        <f t="shared" ca="1" si="16"/>
        <v>1900</v>
      </c>
      <c r="AM61" s="2">
        <f t="shared" ca="1" si="17"/>
        <v>2153</v>
      </c>
    </row>
    <row r="62" spans="1:39" ht="15" x14ac:dyDescent="0.25">
      <c r="A62" s="45">
        <v>55</v>
      </c>
      <c r="B62" s="12">
        <v>21686</v>
      </c>
      <c r="C62" s="12"/>
      <c r="D62" s="21" t="s">
        <v>415</v>
      </c>
      <c r="E62" s="12" t="s">
        <v>351</v>
      </c>
      <c r="F62" s="52">
        <v>1900</v>
      </c>
      <c r="G62" s="12" t="s">
        <v>671</v>
      </c>
      <c r="H62" s="20" t="s">
        <v>609</v>
      </c>
      <c r="I62" s="12" t="s">
        <v>672</v>
      </c>
      <c r="J62" s="12" t="s">
        <v>645</v>
      </c>
      <c r="K62" s="12" t="s">
        <v>665</v>
      </c>
      <c r="L62" s="12" t="s">
        <v>657</v>
      </c>
      <c r="M62" s="12" t="s">
        <v>673</v>
      </c>
      <c r="N62" s="12" t="s">
        <v>674</v>
      </c>
      <c r="O62" s="12" t="s">
        <v>675</v>
      </c>
      <c r="Q62" s="2">
        <f t="array" aca="1" ref="Q62" ca="1">SUM((LEN(RIGHT($G62:$O62))-LEN(SUBSTITUTE(RIGHT($G62:$O62,1),Q$5,"")))*ISNUMBER($AE62:$AM62))</f>
        <v>0</v>
      </c>
      <c r="R62" s="2">
        <f t="array" aca="1" ref="R62" ca="1">SUM((LEN(RIGHT($G62:$O62))-LEN(SUBSTITUTE(RIGHT($G62:$O62,1),R$5,"")))*ISNUMBER($AE62:$AM62))</f>
        <v>1</v>
      </c>
      <c r="S62" s="2">
        <f t="array" aca="1" ref="S62" ca="1">SUM((LEN(RIGHT($G62:$O62))-LEN(SUBSTITUTE(RIGHT($G62:$O62,1),S$5,"")))*ISNUMBER($AE62:$AM62))</f>
        <v>7</v>
      </c>
      <c r="T62" s="2">
        <f t="shared" ca="1" si="0"/>
        <v>8</v>
      </c>
      <c r="U62" s="3">
        <f t="shared" ca="1" si="1"/>
        <v>1</v>
      </c>
      <c r="V62" s="3"/>
      <c r="W62" s="10">
        <f t="shared" si="5"/>
        <v>1</v>
      </c>
      <c r="X62" s="29">
        <v>2300</v>
      </c>
      <c r="Y62" s="2">
        <f t="shared" ca="1" si="6"/>
        <v>2010.125</v>
      </c>
      <c r="Z62" s="4">
        <f t="array" aca="1" ref="Z62" ca="1">SUM(IF(ISNUMBER(AE62:AM62),NORMDIST($X62-AE62:AM62,0,$Z$5,1)*$Q$4,0))</f>
        <v>13.146489109315349</v>
      </c>
      <c r="AA62" s="4">
        <f t="shared" ca="1" si="7"/>
        <v>-12.146489109315349</v>
      </c>
      <c r="AB62" s="36">
        <f t="shared" ca="1" si="8"/>
        <v>1563.9557899738861</v>
      </c>
      <c r="AC62" s="37">
        <f t="shared" ca="1" si="2"/>
        <v>736.04421002611389</v>
      </c>
      <c r="AD62" s="4">
        <f t="shared" ca="1" si="18"/>
        <v>736.04421002611389</v>
      </c>
      <c r="AE62" s="2">
        <f t="shared" ca="1" si="9"/>
        <v>2249</v>
      </c>
      <c r="AF62" s="2" t="str">
        <f t="shared" ca="1" si="10"/>
        <v/>
      </c>
      <c r="AG62" s="2">
        <f t="shared" ca="1" si="11"/>
        <v>2080</v>
      </c>
      <c r="AH62" s="2">
        <f t="shared" ca="1" si="12"/>
        <v>2174</v>
      </c>
      <c r="AI62" s="2">
        <f t="shared" ca="1" si="13"/>
        <v>1923</v>
      </c>
      <c r="AJ62" s="2">
        <f t="shared" ca="1" si="14"/>
        <v>1928</v>
      </c>
      <c r="AK62" s="2">
        <f t="shared" ca="1" si="15"/>
        <v>1900</v>
      </c>
      <c r="AL62" s="2">
        <f t="shared" ca="1" si="16"/>
        <v>1927</v>
      </c>
      <c r="AM62" s="2">
        <f t="shared" ca="1" si="17"/>
        <v>1900</v>
      </c>
    </row>
    <row r="63" spans="1:39" ht="15" x14ac:dyDescent="0.25">
      <c r="A63" s="48">
        <v>56</v>
      </c>
      <c r="B63" s="4" t="s">
        <v>122</v>
      </c>
      <c r="C63" s="4"/>
      <c r="D63" s="22" t="s">
        <v>416</v>
      </c>
      <c r="E63" s="4" t="s">
        <v>122</v>
      </c>
      <c r="F63" s="53"/>
      <c r="G63" s="4" t="s">
        <v>676</v>
      </c>
      <c r="H63" s="4" t="s">
        <v>677</v>
      </c>
      <c r="I63" s="4" t="s">
        <v>657</v>
      </c>
      <c r="J63" s="4" t="s">
        <v>678</v>
      </c>
      <c r="K63" s="4" t="s">
        <v>670</v>
      </c>
      <c r="L63" s="4" t="s">
        <v>675</v>
      </c>
      <c r="M63" s="4" t="s">
        <v>647</v>
      </c>
      <c r="N63" s="4" t="s">
        <v>679</v>
      </c>
      <c r="O63" s="4" t="s">
        <v>680</v>
      </c>
      <c r="P63" s="4"/>
      <c r="Q63" s="2">
        <f t="array" aca="1" ref="Q63" ca="1">SUM((LEN(RIGHT($G63:$O63))-LEN(SUBSTITUTE(RIGHT($G63:$O63,1),Q$5,"")))*ISNUMBER($AE63:$AM63))</f>
        <v>0</v>
      </c>
      <c r="R63" s="2">
        <f t="array" aca="1" ref="R63" ca="1">SUM((LEN(RIGHT($G63:$O63))-LEN(SUBSTITUTE(RIGHT($G63:$O63,1),R$5,"")))*ISNUMBER($AE63:$AM63))</f>
        <v>0</v>
      </c>
      <c r="S63" s="2">
        <f t="array" aca="1" ref="S63" ca="1">SUM((LEN(RIGHT($G63:$O63))-LEN(SUBSTITUTE(RIGHT($G63:$O63,1),S$5,"")))*ISNUMBER($AE63:$AM63))</f>
        <v>0</v>
      </c>
      <c r="T63" s="2">
        <f t="shared" ca="1" si="0"/>
        <v>0</v>
      </c>
      <c r="U63" s="3">
        <f t="shared" ca="1" si="1"/>
        <v>0</v>
      </c>
      <c r="V63" s="3"/>
      <c r="W63" s="10" t="e">
        <f t="shared" si="5"/>
        <v>#N/A</v>
      </c>
      <c r="X63" s="29"/>
      <c r="Y63" s="2" t="e">
        <f t="shared" ca="1" si="6"/>
        <v>#DIV/0!</v>
      </c>
      <c r="Z63" s="4">
        <f t="array" aca="1" ref="Z63" ca="1">SUM(IF(ISNUMBER(AE63:AM63),NORMDIST($X63-AE63:AM63,0,$Z$5,1)*$Q$4,0))</f>
        <v>0</v>
      </c>
      <c r="AA63" s="4">
        <f t="shared" ca="1" si="7"/>
        <v>0</v>
      </c>
      <c r="AB63" s="36" t="str">
        <f t="shared" ca="1" si="8"/>
        <v/>
      </c>
      <c r="AC63" s="37" t="str">
        <f t="shared" ca="1" si="2"/>
        <v/>
      </c>
      <c r="AD63" s="4" t="str">
        <f t="shared" ca="1" si="18"/>
        <v/>
      </c>
      <c r="AE63" s="2" t="str">
        <f t="shared" ca="1" si="9"/>
        <v/>
      </c>
      <c r="AF63" s="2" t="str">
        <f t="shared" ca="1" si="10"/>
        <v/>
      </c>
      <c r="AG63" s="2" t="str">
        <f t="shared" ca="1" si="11"/>
        <v/>
      </c>
      <c r="AH63" s="2" t="str">
        <f t="shared" ca="1" si="12"/>
        <v/>
      </c>
      <c r="AI63" s="2" t="str">
        <f t="shared" ca="1" si="13"/>
        <v/>
      </c>
      <c r="AJ63" s="2" t="str">
        <f t="shared" ca="1" si="14"/>
        <v/>
      </c>
      <c r="AK63" s="2" t="str">
        <f t="shared" ca="1" si="15"/>
        <v/>
      </c>
      <c r="AL63" s="2" t="str">
        <f t="shared" ca="1" si="16"/>
        <v/>
      </c>
      <c r="AM63" s="2" t="str">
        <f t="shared" ca="1" si="17"/>
        <v/>
      </c>
    </row>
    <row r="64" spans="1:39" x14ac:dyDescent="0.2">
      <c r="AE64" s="4"/>
    </row>
    <row r="65" spans="25:30" x14ac:dyDescent="0.2">
      <c r="Y65" s="2"/>
      <c r="AD65" s="4"/>
    </row>
  </sheetData>
  <conditionalFormatting sqref="AE6">
    <cfRule type="cellIs" dxfId="1" priority="2" operator="notBetween">
      <formula>-0.0000000001</formula>
      <formula>0.0000000001</formula>
    </cfRule>
  </conditionalFormatting>
  <pageMargins left="0.75" right="0.75" top="1" bottom="1" header="0.51180555555555496" footer="0.51180555555555496"/>
  <pageSetup paperSize="9" firstPageNumber="0" orientation="portrait" horizontalDpi="300" verticalDpi="30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M65"/>
  <sheetViews>
    <sheetView zoomScaleNormal="100" workbookViewId="0">
      <pane ySplit="7" topLeftCell="A8" activePane="bottomLeft" state="frozen"/>
      <selection pane="bottomLeft" activeCell="Y8" sqref="Y8:Y63"/>
    </sheetView>
  </sheetViews>
  <sheetFormatPr defaultRowHeight="12.75" x14ac:dyDescent="0.2"/>
  <cols>
    <col min="1" max="1" width="4" customWidth="1"/>
    <col min="2" max="2" width="6.7109375" customWidth="1"/>
    <col min="3" max="3" width="5.7109375" bestFit="1" customWidth="1"/>
    <col min="4" max="4" width="23.5703125" bestFit="1" customWidth="1"/>
    <col min="5" max="5" width="4.140625" bestFit="1" customWidth="1"/>
    <col min="6" max="6" width="5" bestFit="1" customWidth="1"/>
    <col min="7" max="14" width="7.28515625" bestFit="1" customWidth="1"/>
    <col min="15" max="15" width="7.28515625" customWidth="1"/>
    <col min="16" max="16" width="2.42578125" customWidth="1"/>
    <col min="17" max="17" width="2.140625" bestFit="1" customWidth="1"/>
    <col min="18" max="18" width="3" bestFit="1" customWidth="1"/>
    <col min="19" max="19" width="2.140625" bestFit="1" customWidth="1"/>
    <col min="20" max="20" width="4" customWidth="1"/>
    <col min="21" max="21" width="4.5703125" bestFit="1" customWidth="1"/>
    <col min="22" max="22" width="1.7109375" customWidth="1"/>
    <col min="23" max="23" width="3.28515625" bestFit="1" customWidth="1"/>
    <col min="24" max="24" width="7.42578125" customWidth="1"/>
    <col min="25" max="25" width="5.42578125" bestFit="1" customWidth="1"/>
    <col min="26" max="26" width="6.5703125" customWidth="1"/>
    <col min="27" max="27" width="6.5703125" bestFit="1" customWidth="1"/>
    <col min="28" max="28" width="8.28515625" customWidth="1"/>
    <col min="29" max="29" width="7" customWidth="1"/>
    <col min="30" max="30" width="7.85546875" customWidth="1"/>
    <col min="31" max="31" width="8.28515625" customWidth="1"/>
    <col min="32" max="34" width="7.140625" bestFit="1" customWidth="1"/>
    <col min="35" max="36" width="7.5703125" bestFit="1" customWidth="1"/>
    <col min="37" max="37" width="8.140625" bestFit="1" customWidth="1"/>
    <col min="38" max="39" width="7.5703125" bestFit="1" customWidth="1"/>
    <col min="40" max="994" width="8.7109375" customWidth="1"/>
  </cols>
  <sheetData>
    <row r="1" spans="1:39" ht="18" x14ac:dyDescent="0.25">
      <c r="A1" s="1" t="s">
        <v>690</v>
      </c>
      <c r="C1" s="1"/>
      <c r="X1" s="43" t="s">
        <v>691</v>
      </c>
      <c r="AB1" s="10" t="s">
        <v>692</v>
      </c>
      <c r="AC1" s="10"/>
      <c r="AE1" s="5"/>
    </row>
    <row r="2" spans="1:39" x14ac:dyDescent="0.2">
      <c r="A2" t="s">
        <v>682</v>
      </c>
      <c r="X2" s="43" t="s">
        <v>693</v>
      </c>
      <c r="Y2" s="17"/>
      <c r="AB2" s="10"/>
      <c r="AD2" s="4"/>
    </row>
    <row r="3" spans="1:39" x14ac:dyDescent="0.2">
      <c r="A3" t="s">
        <v>150</v>
      </c>
      <c r="X3" s="43"/>
      <c r="Y3" s="17"/>
      <c r="AB3" s="10"/>
      <c r="AC3" s="10"/>
      <c r="AD3" s="4"/>
      <c r="AG3" s="5"/>
    </row>
    <row r="4" spans="1:39" x14ac:dyDescent="0.2">
      <c r="A4" s="5" t="s">
        <v>420</v>
      </c>
      <c r="P4" s="5" t="s">
        <v>1</v>
      </c>
      <c r="Q4">
        <v>2</v>
      </c>
      <c r="R4">
        <v>1</v>
      </c>
      <c r="S4">
        <v>0</v>
      </c>
      <c r="X4" s="4">
        <f ca="1">AVERAGE(OFFSET(X$8,0,0,$A$5))</f>
        <v>2300</v>
      </c>
      <c r="Y4" s="4"/>
    </row>
    <row r="5" spans="1:39" ht="15" x14ac:dyDescent="0.25">
      <c r="A5" s="33">
        <f>ROWS(8:63)</f>
        <v>56</v>
      </c>
      <c r="P5" s="5" t="s">
        <v>2</v>
      </c>
      <c r="Q5" s="8">
        <v>2</v>
      </c>
      <c r="R5" s="7">
        <v>1</v>
      </c>
      <c r="S5" s="7" t="str">
        <f>"0"</f>
        <v>0</v>
      </c>
      <c r="V5" s="5"/>
      <c r="X5" s="18">
        <v>2300</v>
      </c>
      <c r="Y5" s="4"/>
      <c r="Z5" s="31">
        <v>800</v>
      </c>
      <c r="AA5" s="32">
        <f ca="1">SQRT(SUMPRODUCT(OFFSET(AA$8,0,0,$A$5),OFFSET(AA$8,0,0,$A$5)))</f>
        <v>46.542698205518768</v>
      </c>
      <c r="AE5" s="31">
        <f>2000/7</f>
        <v>285.71428571428572</v>
      </c>
    </row>
    <row r="6" spans="1:39" x14ac:dyDescent="0.2">
      <c r="G6" s="54" t="s">
        <v>688</v>
      </c>
      <c r="H6" s="55"/>
      <c r="I6" s="55"/>
      <c r="J6" s="55"/>
      <c r="K6" s="55"/>
      <c r="L6" s="55"/>
      <c r="M6" s="55"/>
      <c r="N6" s="55"/>
      <c r="O6" s="55"/>
      <c r="AC6" s="37">
        <f ca="1">AVERAGE(OFFSET(AC$8,0,0,$A$5))</f>
        <v>75.126543573349267</v>
      </c>
      <c r="AD6" s="37">
        <v>0</v>
      </c>
      <c r="AE6" s="4"/>
    </row>
    <row r="7" spans="1:39" s="40" customFormat="1" ht="18" thickBot="1" x14ac:dyDescent="0.35">
      <c r="A7" s="38" t="s">
        <v>6</v>
      </c>
      <c r="B7" s="38" t="s">
        <v>151</v>
      </c>
      <c r="C7" s="38" t="s">
        <v>7</v>
      </c>
      <c r="D7" s="39" t="s">
        <v>8</v>
      </c>
      <c r="E7" s="38" t="s">
        <v>9</v>
      </c>
      <c r="F7" s="38" t="s">
        <v>440</v>
      </c>
      <c r="G7" s="38" t="s">
        <v>10</v>
      </c>
      <c r="H7" s="38" t="s">
        <v>11</v>
      </c>
      <c r="I7" s="38" t="s">
        <v>12</v>
      </c>
      <c r="J7" s="38" t="s">
        <v>13</v>
      </c>
      <c r="K7" s="38" t="s">
        <v>14</v>
      </c>
      <c r="L7" s="38" t="s">
        <v>15</v>
      </c>
      <c r="M7" s="38" t="s">
        <v>16</v>
      </c>
      <c r="N7" s="38" t="s">
        <v>17</v>
      </c>
      <c r="O7" s="38" t="s">
        <v>18</v>
      </c>
      <c r="Q7" s="41" t="s">
        <v>3</v>
      </c>
      <c r="R7" s="41" t="s">
        <v>5</v>
      </c>
      <c r="S7" s="41" t="s">
        <v>4</v>
      </c>
      <c r="T7" s="42" t="s">
        <v>0</v>
      </c>
      <c r="U7" s="42" t="s">
        <v>154</v>
      </c>
      <c r="V7" s="42"/>
      <c r="W7" s="42" t="s">
        <v>292</v>
      </c>
      <c r="X7" s="42" t="s">
        <v>439</v>
      </c>
      <c r="Y7" s="42" t="s">
        <v>419</v>
      </c>
      <c r="Z7" s="42" t="s">
        <v>156</v>
      </c>
      <c r="AA7" s="42" t="s">
        <v>438</v>
      </c>
      <c r="AB7" s="42" t="s">
        <v>423</v>
      </c>
      <c r="AC7" s="42" t="s">
        <v>421</v>
      </c>
      <c r="AD7" s="42" t="s">
        <v>421</v>
      </c>
      <c r="AE7" s="42">
        <f>COLUMNS($AE:AE)</f>
        <v>1</v>
      </c>
      <c r="AF7" s="42">
        <f>COLUMNS($AE:AF)</f>
        <v>2</v>
      </c>
      <c r="AG7" s="42">
        <f>COLUMNS($AE:AG)</f>
        <v>3</v>
      </c>
      <c r="AH7" s="42">
        <f>COLUMNS($AE:AH)</f>
        <v>4</v>
      </c>
      <c r="AI7" s="42">
        <f>COLUMNS($AE:AI)</f>
        <v>5</v>
      </c>
      <c r="AJ7" s="42">
        <f>COLUMNS($AE:AJ)</f>
        <v>6</v>
      </c>
      <c r="AK7" s="42">
        <f>COLUMNS($AE:AK)</f>
        <v>7</v>
      </c>
      <c r="AL7" s="42">
        <f>COLUMNS($AE:AL)</f>
        <v>8</v>
      </c>
      <c r="AM7" s="42">
        <f>COLUMNS($AE:AM)</f>
        <v>9</v>
      </c>
    </row>
    <row r="8" spans="1:39" ht="15.75" thickTop="1" x14ac:dyDescent="0.25">
      <c r="A8" s="23">
        <v>1</v>
      </c>
      <c r="B8" s="12">
        <v>17207</v>
      </c>
      <c r="C8" s="11"/>
      <c r="D8" s="24" t="s">
        <v>365</v>
      </c>
      <c r="E8" s="26" t="s">
        <v>350</v>
      </c>
      <c r="F8" s="51">
        <v>2148</v>
      </c>
      <c r="G8" s="34" t="s">
        <v>441</v>
      </c>
      <c r="H8" s="13" t="s">
        <v>427</v>
      </c>
      <c r="I8" s="13" t="s">
        <v>428</v>
      </c>
      <c r="J8" s="13" t="s">
        <v>429</v>
      </c>
      <c r="K8" s="13" t="s">
        <v>430</v>
      </c>
      <c r="L8" s="28" t="s">
        <v>431</v>
      </c>
      <c r="M8" s="13" t="s">
        <v>432</v>
      </c>
      <c r="N8" s="13" t="s">
        <v>433</v>
      </c>
      <c r="O8" s="13" t="s">
        <v>434</v>
      </c>
      <c r="Q8" s="2">
        <f t="array" aca="1" ref="Q8" ca="1">SUM((LEN(RIGHT($G8:$O8))-LEN(SUBSTITUTE(RIGHT($G8:$O8,1),Q$5,"")))*ISNUMBER($AE8:$AM8))</f>
        <v>4</v>
      </c>
      <c r="R8" s="2">
        <f t="array" aca="1" ref="R8" ca="1">SUM((LEN(RIGHT($G8:$O8))-LEN(SUBSTITUTE(RIGHT($G8:$O8,1),R$5,"")))*ISNUMBER($AE8:$AM8))</f>
        <v>5</v>
      </c>
      <c r="S8" s="2">
        <f t="array" aca="1" ref="S8" ca="1">SUM((LEN(RIGHT($G8:$O8))-LEN(SUBSTITUTE(RIGHT($G8:$O8,1),S$5,"")))*ISNUMBER($AE8:$AM8))</f>
        <v>0</v>
      </c>
      <c r="T8" s="2">
        <f t="shared" ref="T8:T63" ca="1" si="0">SUM(Q8:S8)</f>
        <v>9</v>
      </c>
      <c r="U8" s="3">
        <f t="shared" ref="U8:U63" ca="1" si="1">SUMPRODUCT($Q$4:$S$4,Q8:S8)</f>
        <v>13</v>
      </c>
      <c r="V8" s="3"/>
      <c r="W8" s="10">
        <f>RANK(X8,X$8:X$63)</f>
        <v>1</v>
      </c>
      <c r="X8" s="29">
        <v>2300</v>
      </c>
      <c r="Y8" s="2">
        <f ca="1">AVERAGE(AE8:AM8)</f>
        <v>2343.1111111111113</v>
      </c>
      <c r="Z8" s="4">
        <f t="array" aca="1" ref="Z8" ca="1">SUM(IF(ISNUMBER(AE8:AM8),((($X8-AE8:AM8)/$Z$5)+0.5)*$Q$4,0))</f>
        <v>8.0299999999999994</v>
      </c>
      <c r="AA8" s="4">
        <f ca="1">U8-Z8</f>
        <v>4.9700000000000006</v>
      </c>
      <c r="AB8" s="36">
        <f ca="1">IF(ISNUMBER(AC8),X8-AC8,"")</f>
        <v>2437.647094143676</v>
      </c>
      <c r="AC8" s="37">
        <f t="shared" ref="AC8:AC63" ca="1" si="2">IF(ISNUMBER(AD8),AD8-$AD$6,"")</f>
        <v>-137.64709414367613</v>
      </c>
      <c r="AD8" s="4">
        <f ca="1">IF(U8=0,"",LN(Z8/U8)*$AE$5)</f>
        <v>-137.64709414367613</v>
      </c>
      <c r="AE8" s="2">
        <f ca="1">IF(ISBLANK(G8),"",IF(AND(NOT(ISBLANK(INDEX(OFFSET($F$8,0,0,$A$5),MID(G8,1,LEN(G8)-2)))),NOT(ISERROR(FIND(RIGHT(G8,1),CONCATENATE($Q$5,$R$5,$S$5))))),INDEX(OFFSET($F$8,0,0,$A$5),MID(G8,1,LEN(G8)-2)),""))</f>
        <v>2350</v>
      </c>
      <c r="AF8" s="2">
        <f t="shared" ref="AF8:AM8" ca="1" si="3">IF(ISBLANK(H8),"",IF(AND(NOT(ISBLANK(INDEX(OFFSET($F$8,0,0,$A$5),MID(H8,1,LEN(H8)-2)))),NOT(ISERROR(FIND(RIGHT(H8,1),CONCATENATE($Q$5,$R$5,$S$5))))),INDEX(OFFSET($F$8,0,0,$A$5),MID(H8,1,LEN(H8)-2)),""))</f>
        <v>2304</v>
      </c>
      <c r="AG8" s="2">
        <f t="shared" ca="1" si="3"/>
        <v>2418</v>
      </c>
      <c r="AH8" s="2">
        <f t="shared" ca="1" si="3"/>
        <v>2397</v>
      </c>
      <c r="AI8" s="2">
        <f t="shared" ca="1" si="3"/>
        <v>2299</v>
      </c>
      <c r="AJ8" s="2">
        <f t="shared" ca="1" si="3"/>
        <v>2319</v>
      </c>
      <c r="AK8" s="2">
        <f t="shared" ca="1" si="3"/>
        <v>2356</v>
      </c>
      <c r="AL8" s="2">
        <f t="shared" ca="1" si="3"/>
        <v>2271</v>
      </c>
      <c r="AM8" s="2">
        <f t="shared" ca="1" si="3"/>
        <v>2374</v>
      </c>
    </row>
    <row r="9" spans="1:39" ht="15" x14ac:dyDescent="0.25">
      <c r="A9" s="23">
        <v>2</v>
      </c>
      <c r="B9" s="12">
        <v>10122</v>
      </c>
      <c r="C9" s="11" t="s">
        <v>170</v>
      </c>
      <c r="D9" s="24" t="s">
        <v>366</v>
      </c>
      <c r="E9" s="12" t="s">
        <v>351</v>
      </c>
      <c r="F9" s="51">
        <v>2418</v>
      </c>
      <c r="G9" s="13" t="s">
        <v>442</v>
      </c>
      <c r="H9" s="13" t="s">
        <v>443</v>
      </c>
      <c r="I9" s="13" t="s">
        <v>444</v>
      </c>
      <c r="J9" s="13" t="s">
        <v>445</v>
      </c>
      <c r="K9" s="13" t="s">
        <v>446</v>
      </c>
      <c r="L9" s="13" t="s">
        <v>447</v>
      </c>
      <c r="M9" s="13" t="s">
        <v>448</v>
      </c>
      <c r="N9" s="13" t="s">
        <v>449</v>
      </c>
      <c r="O9" s="13" t="s">
        <v>450</v>
      </c>
      <c r="Q9" s="2">
        <f t="array" aca="1" ref="Q9" ca="1">SUM((LEN(RIGHT($G9:$O9))-LEN(SUBSTITUTE(RIGHT($G9:$O9,1),Q$5,"")))*ISNUMBER($AE9:$AM9))</f>
        <v>5</v>
      </c>
      <c r="R9" s="2">
        <f t="array" aca="1" ref="R9" ca="1">SUM((LEN(RIGHT($G9:$O9))-LEN(SUBSTITUTE(RIGHT($G9:$O9,1),R$5,"")))*ISNUMBER($AE9:$AM9))</f>
        <v>3</v>
      </c>
      <c r="S9" s="2">
        <f t="array" aca="1" ref="S9" ca="1">SUM((LEN(RIGHT($G9:$O9))-LEN(SUBSTITUTE(RIGHT($G9:$O9,1),S$5,"")))*ISNUMBER($AE9:$AM9))</f>
        <v>1</v>
      </c>
      <c r="T9" s="2">
        <f t="shared" ca="1" si="0"/>
        <v>9</v>
      </c>
      <c r="U9" s="3">
        <f t="shared" ca="1" si="1"/>
        <v>13</v>
      </c>
      <c r="V9" s="3"/>
      <c r="W9" s="10">
        <f t="shared" ref="W9:W63" si="4">RANK(X9,X$8:X$63)</f>
        <v>1</v>
      </c>
      <c r="X9" s="29">
        <v>2300</v>
      </c>
      <c r="Y9" s="2">
        <f t="shared" ref="Y9:Y63" ca="1" si="5">AVERAGE(AE9:AM9)</f>
        <v>2313.8888888888887</v>
      </c>
      <c r="Z9" s="4">
        <f t="array" aca="1" ref="Z9" ca="1">SUM(IF(ISNUMBER(AE9:AM9),((($X9-AE9:AM9)/$Z$5)+0.5)*$Q$4,0))</f>
        <v>8.6874999999999982</v>
      </c>
      <c r="AA9" s="4">
        <f t="shared" ref="AA9:AA63" ca="1" si="6">U9-Z9</f>
        <v>4.3125000000000018</v>
      </c>
      <c r="AB9" s="36">
        <f t="shared" ref="AB9:AB63" ca="1" si="7">IF(ISNUMBER(AC9),X9-AC9,"")</f>
        <v>2415.1611847344648</v>
      </c>
      <c r="AC9" s="37">
        <f t="shared" ca="1" si="2"/>
        <v>-115.1611847344647</v>
      </c>
      <c r="AD9" s="4">
        <f t="shared" ref="AD9:AD63" ca="1" si="8">IF(U9=0,"",LN(Z9/U9)*$AE$5)</f>
        <v>-115.1611847344647</v>
      </c>
      <c r="AE9" s="2">
        <f t="shared" ref="AE9:AE63" ca="1" si="9">IF(ISBLANK(G9),"",IF(AND(NOT(ISBLANK(INDEX(OFFSET($F$8,0,0,$A$5),MID(G9,1,LEN(G9)-2)))),NOT(ISERROR(FIND(RIGHT(G9,1),CONCATENATE($Q$5,$R$5,$S$5))))),INDEX(OFFSET($F$8,0,0,$A$5),MID(G9,1,LEN(G9)-2)),""))</f>
        <v>2236</v>
      </c>
      <c r="AF9" s="2">
        <f t="shared" ref="AF9:AF63" ca="1" si="10">IF(ISBLANK(H9),"",IF(AND(NOT(ISBLANK(INDEX(OFFSET($F$8,0,0,$A$5),MID(H9,1,LEN(H9)-2)))),NOT(ISERROR(FIND(RIGHT(H9,1),CONCATENATE($Q$5,$R$5,$S$5))))),INDEX(OFFSET($F$8,0,0,$A$5),MID(H9,1,LEN(H9)-2)),""))</f>
        <v>2280</v>
      </c>
      <c r="AG9" s="2">
        <f t="shared" ref="AG9:AG63" ca="1" si="11">IF(ISBLANK(I9),"",IF(AND(NOT(ISBLANK(INDEX(OFFSET($F$8,0,0,$A$5),MID(I9,1,LEN(I9)-2)))),NOT(ISERROR(FIND(RIGHT(I9,1),CONCATENATE($Q$5,$R$5,$S$5))))),INDEX(OFFSET($F$8,0,0,$A$5),MID(I9,1,LEN(I9)-2)),""))</f>
        <v>2148</v>
      </c>
      <c r="AH9" s="2">
        <f t="shared" ref="AH9:AH63" ca="1" si="12">IF(ISBLANK(J9),"",IF(AND(NOT(ISBLANK(INDEX(OFFSET($F$8,0,0,$A$5),MID(J9,1,LEN(J9)-2)))),NOT(ISERROR(FIND(RIGHT(J9,1),CONCATENATE($Q$5,$R$5,$S$5))))),INDEX(OFFSET($F$8,0,0,$A$5),MID(J9,1,LEN(J9)-2)),""))</f>
        <v>2299</v>
      </c>
      <c r="AI9" s="2">
        <f t="shared" ref="AI9:AI63" ca="1" si="13">IF(ISBLANK(K9),"",IF(AND(NOT(ISBLANK(INDEX(OFFSET($F$8,0,0,$A$5),MID(K9,1,LEN(K9)-2)))),NOT(ISERROR(FIND(RIGHT(K9,1),CONCATENATE($Q$5,$R$5,$S$5))))),INDEX(OFFSET($F$8,0,0,$A$5),MID(K9,1,LEN(K9)-2)),""))</f>
        <v>2412</v>
      </c>
      <c r="AJ9" s="2">
        <f t="shared" ref="AJ9:AJ63" ca="1" si="14">IF(ISBLANK(L9),"",IF(AND(NOT(ISBLANK(INDEX(OFFSET($F$8,0,0,$A$5),MID(L9,1,LEN(L9)-2)))),NOT(ISERROR(FIND(RIGHT(L9,1),CONCATENATE($Q$5,$R$5,$S$5))))),INDEX(OFFSET($F$8,0,0,$A$5),MID(L9,1,LEN(L9)-2)),""))</f>
        <v>2379</v>
      </c>
      <c r="AK9" s="2">
        <f t="shared" ref="AK9:AK63" ca="1" si="15">IF(ISBLANK(M9),"",IF(AND(NOT(ISBLANK(INDEX(OFFSET($F$8,0,0,$A$5),MID(M9,1,LEN(M9)-2)))),NOT(ISERROR(FIND(RIGHT(M9,1),CONCATENATE($Q$5,$R$5,$S$5))))),INDEX(OFFSET($F$8,0,0,$A$5),MID(M9,1,LEN(M9)-2)),""))</f>
        <v>2339</v>
      </c>
      <c r="AL9" s="2">
        <f t="shared" ref="AL9:AL63" ca="1" si="16">IF(ISBLANK(N9),"",IF(AND(NOT(ISBLANK(INDEX(OFFSET($F$8,0,0,$A$5),MID(N9,1,LEN(N9)-2)))),NOT(ISERROR(FIND(RIGHT(N9,1),CONCATENATE($Q$5,$R$5,$S$5))))),INDEX(OFFSET($F$8,0,0,$A$5),MID(N9,1,LEN(N9)-2)),""))</f>
        <v>2376</v>
      </c>
      <c r="AM9" s="2">
        <f t="shared" ref="AM9:AM63" ca="1" si="17">IF(ISBLANK(O9),"",IF(AND(NOT(ISBLANK(INDEX(OFFSET($F$8,0,0,$A$5),MID(O9,1,LEN(O9)-2)))),NOT(ISERROR(FIND(RIGHT(O9,1),CONCATENATE($Q$5,$R$5,$S$5))))),INDEX(OFFSET($F$8,0,0,$A$5),MID(O9,1,LEN(O9)-2)),""))</f>
        <v>2356</v>
      </c>
    </row>
    <row r="10" spans="1:39" ht="15" x14ac:dyDescent="0.25">
      <c r="A10" s="23">
        <v>3</v>
      </c>
      <c r="B10" s="12">
        <v>15558</v>
      </c>
      <c r="C10" s="11" t="s">
        <v>170</v>
      </c>
      <c r="D10" s="24" t="s">
        <v>296</v>
      </c>
      <c r="E10" s="12" t="s">
        <v>352</v>
      </c>
      <c r="F10" s="51">
        <v>2397</v>
      </c>
      <c r="G10" s="13" t="s">
        <v>451</v>
      </c>
      <c r="H10" s="13" t="s">
        <v>452</v>
      </c>
      <c r="I10" s="13" t="s">
        <v>453</v>
      </c>
      <c r="J10" s="13" t="s">
        <v>444</v>
      </c>
      <c r="K10" s="13" t="s">
        <v>433</v>
      </c>
      <c r="L10" s="13" t="s">
        <v>434</v>
      </c>
      <c r="M10" s="13" t="s">
        <v>454</v>
      </c>
      <c r="N10" s="13" t="s">
        <v>427</v>
      </c>
      <c r="O10" s="13" t="s">
        <v>455</v>
      </c>
      <c r="Q10" s="2">
        <f t="array" aca="1" ref="Q10" ca="1">SUM((LEN(RIGHT($G10:$O10))-LEN(SUBSTITUTE(RIGHT($G10:$O10,1),Q$5,"")))*ISNUMBER($AE10:$AM10))</f>
        <v>3</v>
      </c>
      <c r="R10" s="2">
        <f t="array" aca="1" ref="R10" ca="1">SUM((LEN(RIGHT($G10:$O10))-LEN(SUBSTITUTE(RIGHT($G10:$O10,1),R$5,"")))*ISNUMBER($AE10:$AM10))</f>
        <v>6</v>
      </c>
      <c r="S10" s="2">
        <f t="array" aca="1" ref="S10" ca="1">SUM((LEN(RIGHT($G10:$O10))-LEN(SUBSTITUTE(RIGHT($G10:$O10,1),S$5,"")))*ISNUMBER($AE10:$AM10))</f>
        <v>0</v>
      </c>
      <c r="T10" s="2">
        <f t="shared" ca="1" si="0"/>
        <v>9</v>
      </c>
      <c r="U10" s="3">
        <f t="shared" ca="1" si="1"/>
        <v>12</v>
      </c>
      <c r="V10" s="3"/>
      <c r="W10" s="10">
        <f t="shared" si="4"/>
        <v>1</v>
      </c>
      <c r="X10" s="29">
        <v>2300</v>
      </c>
      <c r="Y10" s="2">
        <f t="shared" ca="1" si="5"/>
        <v>2282.3333333333335</v>
      </c>
      <c r="Z10" s="4">
        <f t="array" aca="1" ref="Z10" ca="1">SUM(IF(ISNUMBER(AE10:AM10),((($X10-AE10:AM10)/$Z$5)+0.5)*$Q$4,0))</f>
        <v>9.3974999999999991</v>
      </c>
      <c r="AA10" s="4">
        <f t="shared" ca="1" si="6"/>
        <v>2.6025000000000009</v>
      </c>
      <c r="AB10" s="36">
        <f t="shared" ca="1" si="7"/>
        <v>2369.8465580948014</v>
      </c>
      <c r="AC10" s="37">
        <f t="shared" ca="1" si="2"/>
        <v>-69.846558094801239</v>
      </c>
      <c r="AD10" s="4">
        <f t="shared" ca="1" si="8"/>
        <v>-69.846558094801239</v>
      </c>
      <c r="AE10" s="2">
        <f t="shared" ca="1" si="9"/>
        <v>2211</v>
      </c>
      <c r="AF10" s="2">
        <f t="shared" ca="1" si="10"/>
        <v>2273</v>
      </c>
      <c r="AG10" s="2">
        <f t="shared" ca="1" si="11"/>
        <v>2299</v>
      </c>
      <c r="AH10" s="2">
        <f t="shared" ca="1" si="12"/>
        <v>2148</v>
      </c>
      <c r="AI10" s="2">
        <f t="shared" ca="1" si="13"/>
        <v>2271</v>
      </c>
      <c r="AJ10" s="2">
        <f t="shared" ca="1" si="14"/>
        <v>2374</v>
      </c>
      <c r="AK10" s="2">
        <f t="shared" ca="1" si="15"/>
        <v>2342</v>
      </c>
      <c r="AL10" s="2">
        <f t="shared" ca="1" si="16"/>
        <v>2304</v>
      </c>
      <c r="AM10" s="2">
        <f t="shared" ca="1" si="17"/>
        <v>2319</v>
      </c>
    </row>
    <row r="11" spans="1:39" ht="15" x14ac:dyDescent="0.25">
      <c r="A11" s="23">
        <v>4</v>
      </c>
      <c r="B11" s="12">
        <v>10013</v>
      </c>
      <c r="C11" s="11" t="s">
        <v>170</v>
      </c>
      <c r="D11" s="21" t="s">
        <v>367</v>
      </c>
      <c r="E11" s="12" t="s">
        <v>350</v>
      </c>
      <c r="F11" s="51">
        <v>2319</v>
      </c>
      <c r="G11" s="13" t="s">
        <v>456</v>
      </c>
      <c r="H11" s="13" t="s">
        <v>457</v>
      </c>
      <c r="I11" s="13" t="s">
        <v>458</v>
      </c>
      <c r="J11" s="13" t="s">
        <v>449</v>
      </c>
      <c r="K11" s="13" t="s">
        <v>459</v>
      </c>
      <c r="L11" s="13" t="s">
        <v>460</v>
      </c>
      <c r="M11" s="13" t="s">
        <v>461</v>
      </c>
      <c r="N11" s="13" t="s">
        <v>441</v>
      </c>
      <c r="O11" s="13" t="s">
        <v>462</v>
      </c>
      <c r="Q11" s="2">
        <f t="array" aca="1" ref="Q11" ca="1">SUM((LEN(RIGHT($G11:$O11))-LEN(SUBSTITUTE(RIGHT($G11:$O11,1),Q$5,"")))*ISNUMBER($AE11:$AM11))</f>
        <v>3</v>
      </c>
      <c r="R11" s="2">
        <f t="array" aca="1" ref="R11" ca="1">SUM((LEN(RIGHT($G11:$O11))-LEN(SUBSTITUTE(RIGHT($G11:$O11,1),R$5,"")))*ISNUMBER($AE11:$AM11))</f>
        <v>6</v>
      </c>
      <c r="S11" s="2">
        <f t="array" aca="1" ref="S11" ca="1">SUM((LEN(RIGHT($G11:$O11))-LEN(SUBSTITUTE(RIGHT($G11:$O11,1),S$5,"")))*ISNUMBER($AE11:$AM11))</f>
        <v>0</v>
      </c>
      <c r="T11" s="2">
        <f t="shared" ca="1" si="0"/>
        <v>9</v>
      </c>
      <c r="U11" s="3">
        <f t="shared" ca="1" si="1"/>
        <v>12</v>
      </c>
      <c r="V11" s="3"/>
      <c r="W11" s="10">
        <f t="shared" si="4"/>
        <v>1</v>
      </c>
      <c r="X11" s="29">
        <v>2300</v>
      </c>
      <c r="Y11" s="2">
        <f t="shared" ca="1" si="5"/>
        <v>2289.2222222222222</v>
      </c>
      <c r="Z11" s="4">
        <f t="array" aca="1" ref="Z11" ca="1">SUM(IF(ISNUMBER(AE11:AM11),((($X11-AE11:AM11)/$Z$5)+0.5)*$Q$4,0))</f>
        <v>9.2424999999999997</v>
      </c>
      <c r="AA11" s="4">
        <f t="shared" ca="1" si="6"/>
        <v>2.7575000000000003</v>
      </c>
      <c r="AB11" s="36">
        <f t="shared" ca="1" si="7"/>
        <v>2374.5983537026714</v>
      </c>
      <c r="AC11" s="37">
        <f t="shared" ca="1" si="2"/>
        <v>-74.59835370267156</v>
      </c>
      <c r="AD11" s="4">
        <f t="shared" ca="1" si="8"/>
        <v>-74.59835370267156</v>
      </c>
      <c r="AE11" s="2">
        <f t="shared" ca="1" si="9"/>
        <v>2082</v>
      </c>
      <c r="AF11" s="2">
        <f t="shared" ca="1" si="10"/>
        <v>2249</v>
      </c>
      <c r="AG11" s="2">
        <f t="shared" ca="1" si="11"/>
        <v>2271</v>
      </c>
      <c r="AH11" s="2">
        <f t="shared" ca="1" si="12"/>
        <v>2376</v>
      </c>
      <c r="AI11" s="2">
        <f t="shared" ca="1" si="13"/>
        <v>2356</v>
      </c>
      <c r="AJ11" s="2">
        <f t="shared" ca="1" si="14"/>
        <v>2148</v>
      </c>
      <c r="AK11" s="2">
        <f t="shared" ca="1" si="15"/>
        <v>2374</v>
      </c>
      <c r="AL11" s="2">
        <f t="shared" ca="1" si="16"/>
        <v>2350</v>
      </c>
      <c r="AM11" s="2">
        <f t="shared" ca="1" si="17"/>
        <v>2397</v>
      </c>
    </row>
    <row r="12" spans="1:39" ht="15" x14ac:dyDescent="0.25">
      <c r="A12" s="23">
        <v>5</v>
      </c>
      <c r="B12" s="12">
        <v>13688</v>
      </c>
      <c r="C12" s="11" t="s">
        <v>24</v>
      </c>
      <c r="D12" s="24" t="s">
        <v>368</v>
      </c>
      <c r="E12" s="12" t="s">
        <v>351</v>
      </c>
      <c r="F12" s="51">
        <v>2299</v>
      </c>
      <c r="G12" s="13" t="s">
        <v>463</v>
      </c>
      <c r="H12" s="13" t="s">
        <v>464</v>
      </c>
      <c r="I12" s="13" t="s">
        <v>462</v>
      </c>
      <c r="J12" s="13" t="s">
        <v>465</v>
      </c>
      <c r="K12" s="13" t="s">
        <v>466</v>
      </c>
      <c r="L12" s="13" t="s">
        <v>458</v>
      </c>
      <c r="M12" s="13" t="s">
        <v>467</v>
      </c>
      <c r="N12" s="13" t="s">
        <v>434</v>
      </c>
      <c r="O12" s="13" t="s">
        <v>468</v>
      </c>
      <c r="Q12" s="2">
        <f t="array" aca="1" ref="Q12" ca="1">SUM((LEN(RIGHT($G12:$O12))-LEN(SUBSTITUTE(RIGHT($G12:$O12,1),Q$5,"")))*ISNUMBER($AE12:$AM12))</f>
        <v>3</v>
      </c>
      <c r="R12" s="2">
        <f t="array" aca="1" ref="R12" ca="1">SUM((LEN(RIGHT($G12:$O12))-LEN(SUBSTITUTE(RIGHT($G12:$O12,1),R$5,"")))*ISNUMBER($AE12:$AM12))</f>
        <v>5</v>
      </c>
      <c r="S12" s="2">
        <f t="array" aca="1" ref="S12" ca="1">SUM((LEN(RIGHT($G12:$O12))-LEN(SUBSTITUTE(RIGHT($G12:$O12,1),S$5,"")))*ISNUMBER($AE12:$AM12))</f>
        <v>1</v>
      </c>
      <c r="T12" s="2">
        <f t="shared" ca="1" si="0"/>
        <v>9</v>
      </c>
      <c r="U12" s="3">
        <f t="shared" ca="1" si="1"/>
        <v>11</v>
      </c>
      <c r="V12" s="3"/>
      <c r="W12" s="10">
        <f t="shared" si="4"/>
        <v>1</v>
      </c>
      <c r="X12" s="29">
        <v>2300</v>
      </c>
      <c r="Y12" s="2">
        <f t="shared" ca="1" si="5"/>
        <v>2268.3333333333335</v>
      </c>
      <c r="Z12" s="4">
        <f t="array" aca="1" ref="Z12" ca="1">SUM(IF(ISNUMBER(AE12:AM12),((($X12-AE12:AM12)/$Z$5)+0.5)*$Q$4,0))</f>
        <v>9.7124999999999986</v>
      </c>
      <c r="AA12" s="4">
        <f t="shared" ca="1" si="6"/>
        <v>1.2875000000000014</v>
      </c>
      <c r="AB12" s="36">
        <f t="shared" ca="1" si="7"/>
        <v>2335.5661591727444</v>
      </c>
      <c r="AC12" s="37">
        <f t="shared" ca="1" si="2"/>
        <v>-35.56615917274425</v>
      </c>
      <c r="AD12" s="4">
        <f t="shared" ca="1" si="8"/>
        <v>-35.56615917274425</v>
      </c>
      <c r="AE12" s="2">
        <f t="shared" ca="1" si="9"/>
        <v>1977</v>
      </c>
      <c r="AF12" s="2">
        <f t="shared" ca="1" si="10"/>
        <v>2120</v>
      </c>
      <c r="AG12" s="2">
        <f t="shared" ca="1" si="11"/>
        <v>2397</v>
      </c>
      <c r="AH12" s="2">
        <f t="shared" ca="1" si="12"/>
        <v>2418</v>
      </c>
      <c r="AI12" s="2">
        <f t="shared" ca="1" si="13"/>
        <v>2148</v>
      </c>
      <c r="AJ12" s="2">
        <f t="shared" ca="1" si="14"/>
        <v>2271</v>
      </c>
      <c r="AK12" s="2">
        <f t="shared" ca="1" si="15"/>
        <v>2304</v>
      </c>
      <c r="AL12" s="2">
        <f t="shared" ca="1" si="16"/>
        <v>2374</v>
      </c>
      <c r="AM12" s="2">
        <f t="shared" ca="1" si="17"/>
        <v>2406</v>
      </c>
    </row>
    <row r="13" spans="1:39" ht="15" x14ac:dyDescent="0.25">
      <c r="A13" s="23">
        <v>6</v>
      </c>
      <c r="B13" s="12">
        <v>16351</v>
      </c>
      <c r="C13" s="11" t="s">
        <v>24</v>
      </c>
      <c r="D13" s="21" t="s">
        <v>369</v>
      </c>
      <c r="E13" s="12" t="s">
        <v>352</v>
      </c>
      <c r="F13" s="51">
        <v>2271</v>
      </c>
      <c r="G13" s="13" t="s">
        <v>469</v>
      </c>
      <c r="H13" s="13" t="s">
        <v>470</v>
      </c>
      <c r="I13" s="13" t="s">
        <v>455</v>
      </c>
      <c r="J13" s="13" t="s">
        <v>471</v>
      </c>
      <c r="K13" s="13" t="s">
        <v>462</v>
      </c>
      <c r="L13" s="13" t="s">
        <v>453</v>
      </c>
      <c r="M13" s="13" t="s">
        <v>472</v>
      </c>
      <c r="N13" s="13" t="s">
        <v>444</v>
      </c>
      <c r="O13" s="13" t="s">
        <v>473</v>
      </c>
      <c r="Q13" s="2">
        <f t="array" aca="1" ref="Q13" ca="1">SUM((LEN(RIGHT($G13:$O13))-LEN(SUBSTITUTE(RIGHT($G13:$O13,1),Q$5,"")))*ISNUMBER($AE13:$AM13))</f>
        <v>2</v>
      </c>
      <c r="R13" s="2">
        <f t="array" aca="1" ref="R13" ca="1">SUM((LEN(RIGHT($G13:$O13))-LEN(SUBSTITUTE(RIGHT($G13:$O13,1),R$5,"")))*ISNUMBER($AE13:$AM13))</f>
        <v>7</v>
      </c>
      <c r="S13" s="2">
        <f t="array" aca="1" ref="S13" ca="1">SUM((LEN(RIGHT($G13:$O13))-LEN(SUBSTITUTE(RIGHT($G13:$O13,1),S$5,"")))*ISNUMBER($AE13:$AM13))</f>
        <v>0</v>
      </c>
      <c r="T13" s="2">
        <f t="shared" ca="1" si="0"/>
        <v>9</v>
      </c>
      <c r="U13" s="3">
        <f t="shared" ca="1" si="1"/>
        <v>11</v>
      </c>
      <c r="V13" s="3"/>
      <c r="W13" s="10">
        <f t="shared" si="4"/>
        <v>1</v>
      </c>
      <c r="X13" s="29">
        <v>2300</v>
      </c>
      <c r="Y13" s="2">
        <f t="shared" ca="1" si="5"/>
        <v>2271.5555555555557</v>
      </c>
      <c r="Z13" s="4">
        <f t="array" aca="1" ref="Z13" ca="1">SUM(IF(ISNUMBER(AE13:AM13),((($X13-AE13:AM13)/$Z$5)+0.5)*$Q$4,0))</f>
        <v>9.64</v>
      </c>
      <c r="AA13" s="4">
        <f t="shared" ca="1" si="6"/>
        <v>1.3599999999999994</v>
      </c>
      <c r="AB13" s="36">
        <f t="shared" ca="1" si="7"/>
        <v>2337.706904050262</v>
      </c>
      <c r="AC13" s="37">
        <f t="shared" ca="1" si="2"/>
        <v>-37.706904050261777</v>
      </c>
      <c r="AD13" s="4">
        <f t="shared" ca="1" si="8"/>
        <v>-37.706904050261777</v>
      </c>
      <c r="AE13" s="2">
        <f t="shared" ca="1" si="9"/>
        <v>1927</v>
      </c>
      <c r="AF13" s="2">
        <f t="shared" ca="1" si="10"/>
        <v>2355</v>
      </c>
      <c r="AG13" s="2">
        <f t="shared" ca="1" si="11"/>
        <v>2319</v>
      </c>
      <c r="AH13" s="2">
        <f t="shared" ca="1" si="12"/>
        <v>2307</v>
      </c>
      <c r="AI13" s="2">
        <f t="shared" ca="1" si="13"/>
        <v>2397</v>
      </c>
      <c r="AJ13" s="2">
        <f t="shared" ca="1" si="14"/>
        <v>2299</v>
      </c>
      <c r="AK13" s="2">
        <f t="shared" ca="1" si="15"/>
        <v>2350</v>
      </c>
      <c r="AL13" s="2">
        <f t="shared" ca="1" si="16"/>
        <v>2148</v>
      </c>
      <c r="AM13" s="2">
        <f t="shared" ca="1" si="17"/>
        <v>2342</v>
      </c>
    </row>
    <row r="14" spans="1:39" ht="15" x14ac:dyDescent="0.25">
      <c r="A14" s="23">
        <v>7</v>
      </c>
      <c r="B14" s="12">
        <v>10190</v>
      </c>
      <c r="C14" s="11" t="s">
        <v>170</v>
      </c>
      <c r="D14" s="21" t="s">
        <v>370</v>
      </c>
      <c r="E14" s="12" t="s">
        <v>351</v>
      </c>
      <c r="F14" s="51">
        <v>2374</v>
      </c>
      <c r="G14" s="13" t="s">
        <v>474</v>
      </c>
      <c r="H14" s="13" t="s">
        <v>475</v>
      </c>
      <c r="I14" s="13" t="s">
        <v>476</v>
      </c>
      <c r="J14" s="13" t="s">
        <v>468</v>
      </c>
      <c r="K14" s="13" t="s">
        <v>477</v>
      </c>
      <c r="L14" s="13" t="s">
        <v>429</v>
      </c>
      <c r="M14" s="13" t="s">
        <v>431</v>
      </c>
      <c r="N14" s="13" t="s">
        <v>453</v>
      </c>
      <c r="O14" s="13" t="s">
        <v>460</v>
      </c>
      <c r="Q14" s="2">
        <f t="array" aca="1" ref="Q14" ca="1">SUM((LEN(RIGHT($G14:$O14))-LEN(SUBSTITUTE(RIGHT($G14:$O14,1),Q$5,"")))*ISNUMBER($AE14:$AM14))</f>
        <v>2</v>
      </c>
      <c r="R14" s="2">
        <f t="array" aca="1" ref="R14" ca="1">SUM((LEN(RIGHT($G14:$O14))-LEN(SUBSTITUTE(RIGHT($G14:$O14,1),R$5,"")))*ISNUMBER($AE14:$AM14))</f>
        <v>7</v>
      </c>
      <c r="S14" s="2">
        <f t="array" aca="1" ref="S14" ca="1">SUM((LEN(RIGHT($G14:$O14))-LEN(SUBSTITUTE(RIGHT($G14:$O14,1),S$5,"")))*ISNUMBER($AE14:$AM14))</f>
        <v>0</v>
      </c>
      <c r="T14" s="2">
        <f t="shared" ca="1" si="0"/>
        <v>9</v>
      </c>
      <c r="U14" s="3">
        <f t="shared" ca="1" si="1"/>
        <v>11</v>
      </c>
      <c r="V14" s="3"/>
      <c r="W14" s="10">
        <f t="shared" si="4"/>
        <v>1</v>
      </c>
      <c r="X14" s="29">
        <v>2300</v>
      </c>
      <c r="Y14" s="2">
        <f t="shared" ca="1" si="5"/>
        <v>2289.8888888888887</v>
      </c>
      <c r="Z14" s="4">
        <f t="array" aca="1" ref="Z14" ca="1">SUM(IF(ISNUMBER(AE14:AM14),((($X14-AE14:AM14)/$Z$5)+0.5)*$Q$4,0))</f>
        <v>9.2274999999999991</v>
      </c>
      <c r="AA14" s="4">
        <f t="shared" ca="1" si="6"/>
        <v>1.7725000000000009</v>
      </c>
      <c r="AB14" s="36">
        <f t="shared" ca="1" si="7"/>
        <v>2350.2020333932442</v>
      </c>
      <c r="AC14" s="37">
        <f t="shared" ca="1" si="2"/>
        <v>-50.202033393244029</v>
      </c>
      <c r="AD14" s="4">
        <f t="shared" ca="1" si="8"/>
        <v>-50.202033393244029</v>
      </c>
      <c r="AE14" s="2">
        <f t="shared" ca="1" si="9"/>
        <v>2174</v>
      </c>
      <c r="AF14" s="2">
        <f t="shared" ca="1" si="10"/>
        <v>2179</v>
      </c>
      <c r="AG14" s="2">
        <f t="shared" ca="1" si="11"/>
        <v>2332</v>
      </c>
      <c r="AH14" s="2">
        <f t="shared" ca="1" si="12"/>
        <v>2406</v>
      </c>
      <c r="AI14" s="2">
        <f t="shared" ca="1" si="13"/>
        <v>2355</v>
      </c>
      <c r="AJ14" s="2">
        <f t="shared" ca="1" si="14"/>
        <v>2397</v>
      </c>
      <c r="AK14" s="2">
        <f t="shared" ca="1" si="15"/>
        <v>2319</v>
      </c>
      <c r="AL14" s="2">
        <f t="shared" ca="1" si="16"/>
        <v>2299</v>
      </c>
      <c r="AM14" s="2">
        <f t="shared" ca="1" si="17"/>
        <v>2148</v>
      </c>
    </row>
    <row r="15" spans="1:39" ht="15" x14ac:dyDescent="0.25">
      <c r="A15" s="23">
        <v>8</v>
      </c>
      <c r="B15" s="12">
        <v>10008</v>
      </c>
      <c r="C15" s="11" t="s">
        <v>170</v>
      </c>
      <c r="D15" s="21" t="s">
        <v>371</v>
      </c>
      <c r="E15" s="12" t="s">
        <v>351</v>
      </c>
      <c r="F15" s="51">
        <v>2406</v>
      </c>
      <c r="G15" s="13" t="s">
        <v>478</v>
      </c>
      <c r="H15" s="13" t="s">
        <v>479</v>
      </c>
      <c r="I15" s="13" t="s">
        <v>480</v>
      </c>
      <c r="J15" s="13" t="s">
        <v>461</v>
      </c>
      <c r="K15" s="13" t="s">
        <v>481</v>
      </c>
      <c r="L15" s="13" t="s">
        <v>482</v>
      </c>
      <c r="M15" s="13" t="s">
        <v>483</v>
      </c>
      <c r="N15" s="13" t="s">
        <v>484</v>
      </c>
      <c r="O15" s="13" t="s">
        <v>453</v>
      </c>
      <c r="Q15" s="2">
        <f t="array" aca="1" ref="Q15" ca="1">SUM((LEN(RIGHT($G15:$O15))-LEN(SUBSTITUTE(RIGHT($G15:$O15,1),Q$5,"")))*ISNUMBER($AE15:$AM15))</f>
        <v>2</v>
      </c>
      <c r="R15" s="2">
        <f t="array" aca="1" ref="R15" ca="1">SUM((LEN(RIGHT($G15:$O15))-LEN(SUBSTITUTE(RIGHT($G15:$O15,1),R$5,"")))*ISNUMBER($AE15:$AM15))</f>
        <v>7</v>
      </c>
      <c r="S15" s="2">
        <f t="array" aca="1" ref="S15" ca="1">SUM((LEN(RIGHT($G15:$O15))-LEN(SUBSTITUTE(RIGHT($G15:$O15,1),S$5,"")))*ISNUMBER($AE15:$AM15))</f>
        <v>0</v>
      </c>
      <c r="T15" s="2">
        <f t="shared" ca="1" si="0"/>
        <v>9</v>
      </c>
      <c r="U15" s="3">
        <f t="shared" ca="1" si="1"/>
        <v>11</v>
      </c>
      <c r="V15" s="3"/>
      <c r="W15" s="10">
        <f t="shared" si="4"/>
        <v>1</v>
      </c>
      <c r="X15" s="29">
        <v>2300</v>
      </c>
      <c r="Y15" s="2">
        <f t="shared" ca="1" si="5"/>
        <v>2314.4444444444443</v>
      </c>
      <c r="Z15" s="4">
        <f t="array" aca="1" ref="Z15" ca="1">SUM(IF(ISNUMBER(AE15:AM15),((($X15-AE15:AM15)/$Z$5)+0.5)*$Q$4,0))</f>
        <v>8.6750000000000007</v>
      </c>
      <c r="AA15" s="4">
        <f t="shared" ca="1" si="6"/>
        <v>2.3249999999999993</v>
      </c>
      <c r="AB15" s="36">
        <f t="shared" ca="1" si="7"/>
        <v>2367.8428419901279</v>
      </c>
      <c r="AC15" s="37">
        <f t="shared" ca="1" si="2"/>
        <v>-67.84284199012788</v>
      </c>
      <c r="AD15" s="4">
        <f t="shared" ca="1" si="8"/>
        <v>-67.84284199012788</v>
      </c>
      <c r="AE15" s="2">
        <f t="shared" ca="1" si="9"/>
        <v>2214</v>
      </c>
      <c r="AF15" s="2">
        <f t="shared" ca="1" si="10"/>
        <v>2278</v>
      </c>
      <c r="AG15" s="2">
        <f t="shared" ca="1" si="11"/>
        <v>2376</v>
      </c>
      <c r="AH15" s="2">
        <f t="shared" ca="1" si="12"/>
        <v>2374</v>
      </c>
      <c r="AI15" s="2">
        <f t="shared" ca="1" si="13"/>
        <v>2316</v>
      </c>
      <c r="AJ15" s="2">
        <f t="shared" ca="1" si="14"/>
        <v>2262</v>
      </c>
      <c r="AK15" s="2">
        <f t="shared" ca="1" si="15"/>
        <v>2379</v>
      </c>
      <c r="AL15" s="2">
        <f t="shared" ca="1" si="16"/>
        <v>2332</v>
      </c>
      <c r="AM15" s="2">
        <f t="shared" ca="1" si="17"/>
        <v>2299</v>
      </c>
    </row>
    <row r="16" spans="1:39" ht="15" x14ac:dyDescent="0.25">
      <c r="A16" s="23">
        <v>9</v>
      </c>
      <c r="B16" s="12">
        <v>13291</v>
      </c>
      <c r="C16" s="11" t="s">
        <v>170</v>
      </c>
      <c r="D16" s="21" t="s">
        <v>372</v>
      </c>
      <c r="E16" s="12" t="s">
        <v>351</v>
      </c>
      <c r="F16" s="51">
        <v>2342</v>
      </c>
      <c r="G16" s="13" t="s">
        <v>485</v>
      </c>
      <c r="H16" s="13" t="s">
        <v>486</v>
      </c>
      <c r="I16" s="13" t="s">
        <v>482</v>
      </c>
      <c r="J16" s="13" t="s">
        <v>479</v>
      </c>
      <c r="K16" s="13" t="s">
        <v>483</v>
      </c>
      <c r="L16" s="13" t="s">
        <v>487</v>
      </c>
      <c r="M16" s="13" t="s">
        <v>462</v>
      </c>
      <c r="N16" s="13" t="s">
        <v>459</v>
      </c>
      <c r="O16" s="13" t="s">
        <v>433</v>
      </c>
      <c r="Q16" s="2">
        <f t="array" aca="1" ref="Q16" ca="1">SUM((LEN(RIGHT($G16:$O16))-LEN(SUBSTITUTE(RIGHT($G16:$O16,1),Q$5,"")))*ISNUMBER($AE16:$AM16))</f>
        <v>2</v>
      </c>
      <c r="R16" s="2">
        <f t="array" aca="1" ref="R16" ca="1">SUM((LEN(RIGHT($G16:$O16))-LEN(SUBSTITUTE(RIGHT($G16:$O16,1),R$5,"")))*ISNUMBER($AE16:$AM16))</f>
        <v>7</v>
      </c>
      <c r="S16" s="2">
        <f t="array" aca="1" ref="S16" ca="1">SUM((LEN(RIGHT($G16:$O16))-LEN(SUBSTITUTE(RIGHT($G16:$O16,1),S$5,"")))*ISNUMBER($AE16:$AM16))</f>
        <v>0</v>
      </c>
      <c r="T16" s="2">
        <f t="shared" ca="1" si="0"/>
        <v>9</v>
      </c>
      <c r="U16" s="3">
        <f t="shared" ca="1" si="1"/>
        <v>11</v>
      </c>
      <c r="V16" s="3"/>
      <c r="W16" s="10">
        <f t="shared" si="4"/>
        <v>1</v>
      </c>
      <c r="X16" s="29">
        <v>2300</v>
      </c>
      <c r="Y16" s="2">
        <f t="shared" ca="1" si="5"/>
        <v>2258.1111111111113</v>
      </c>
      <c r="Z16" s="4">
        <f t="array" aca="1" ref="Z16" ca="1">SUM(IF(ISNUMBER(AE16:AM16),((($X16-AE16:AM16)/$Z$5)+0.5)*$Q$4,0))</f>
        <v>9.942499999999999</v>
      </c>
      <c r="AA16" s="4">
        <f t="shared" ca="1" si="6"/>
        <v>1.057500000000001</v>
      </c>
      <c r="AB16" s="36">
        <f t="shared" ca="1" si="7"/>
        <v>2328.8790784853318</v>
      </c>
      <c r="AC16" s="37">
        <f t="shared" ca="1" si="2"/>
        <v>-28.879078485331988</v>
      </c>
      <c r="AD16" s="4">
        <f t="shared" ca="1" si="8"/>
        <v>-28.879078485331988</v>
      </c>
      <c r="AE16" s="2">
        <f t="shared" ca="1" si="9"/>
        <v>2144</v>
      </c>
      <c r="AF16" s="2">
        <f t="shared" ca="1" si="10"/>
        <v>2156</v>
      </c>
      <c r="AG16" s="2">
        <f t="shared" ca="1" si="11"/>
        <v>2262</v>
      </c>
      <c r="AH16" s="2">
        <f t="shared" ca="1" si="12"/>
        <v>2278</v>
      </c>
      <c r="AI16" s="2">
        <f t="shared" ca="1" si="13"/>
        <v>2379</v>
      </c>
      <c r="AJ16" s="2">
        <f t="shared" ca="1" si="14"/>
        <v>2080</v>
      </c>
      <c r="AK16" s="2">
        <f t="shared" ca="1" si="15"/>
        <v>2397</v>
      </c>
      <c r="AL16" s="2">
        <f t="shared" ca="1" si="16"/>
        <v>2356</v>
      </c>
      <c r="AM16" s="2">
        <f t="shared" ca="1" si="17"/>
        <v>2271</v>
      </c>
    </row>
    <row r="17" spans="1:39" ht="15" x14ac:dyDescent="0.25">
      <c r="A17" s="23">
        <v>10</v>
      </c>
      <c r="B17" s="12">
        <v>10003</v>
      </c>
      <c r="C17" s="11" t="s">
        <v>170</v>
      </c>
      <c r="D17" s="21" t="s">
        <v>373</v>
      </c>
      <c r="E17" s="12" t="s">
        <v>352</v>
      </c>
      <c r="F17" s="51">
        <v>2412</v>
      </c>
      <c r="G17" s="13" t="s">
        <v>488</v>
      </c>
      <c r="H17" s="13" t="s">
        <v>489</v>
      </c>
      <c r="I17" s="13" t="s">
        <v>490</v>
      </c>
      <c r="J17" s="13" t="s">
        <v>491</v>
      </c>
      <c r="K17" s="13" t="s">
        <v>492</v>
      </c>
      <c r="L17" s="13" t="s">
        <v>493</v>
      </c>
      <c r="M17" s="13" t="s">
        <v>494</v>
      </c>
      <c r="N17" s="13" t="s">
        <v>495</v>
      </c>
      <c r="O17" s="13" t="s">
        <v>496</v>
      </c>
      <c r="Q17" s="2">
        <f t="array" aca="1" ref="Q17" ca="1">SUM((LEN(RIGHT($G17:$O17))-LEN(SUBSTITUTE(RIGHT($G17:$O17,1),Q$5,"")))*ISNUMBER($AE17:$AM17))</f>
        <v>3</v>
      </c>
      <c r="R17" s="2">
        <f t="array" aca="1" ref="R17" ca="1">SUM((LEN(RIGHT($G17:$O17))-LEN(SUBSTITUTE(RIGHT($G17:$O17,1),R$5,"")))*ISNUMBER($AE17:$AM17))</f>
        <v>5</v>
      </c>
      <c r="S17" s="2">
        <f t="array" aca="1" ref="S17" ca="1">SUM((LEN(RIGHT($G17:$O17))-LEN(SUBSTITUTE(RIGHT($G17:$O17,1),S$5,"")))*ISNUMBER($AE17:$AM17))</f>
        <v>1</v>
      </c>
      <c r="T17" s="2">
        <f t="shared" ca="1" si="0"/>
        <v>9</v>
      </c>
      <c r="U17" s="3">
        <f t="shared" ca="1" si="1"/>
        <v>11</v>
      </c>
      <c r="V17" s="3"/>
      <c r="W17" s="10">
        <f t="shared" si="4"/>
        <v>1</v>
      </c>
      <c r="X17" s="29">
        <v>2300</v>
      </c>
      <c r="Y17" s="2">
        <f t="shared" ca="1" si="5"/>
        <v>2300.5555555555557</v>
      </c>
      <c r="Z17" s="4">
        <f t="array" aca="1" ref="Z17" ca="1">SUM(IF(ISNUMBER(AE17:AM17),((($X17-AE17:AM17)/$Z$5)+0.5)*$Q$4,0))</f>
        <v>8.9875000000000007</v>
      </c>
      <c r="AA17" s="4">
        <f t="shared" ca="1" si="6"/>
        <v>2.0124999999999993</v>
      </c>
      <c r="AB17" s="36">
        <f t="shared" ca="1" si="7"/>
        <v>2357.7315856432015</v>
      </c>
      <c r="AC17" s="37">
        <f t="shared" ca="1" si="2"/>
        <v>-57.731585643201534</v>
      </c>
      <c r="AD17" s="4">
        <f t="shared" ca="1" si="8"/>
        <v>-57.731585643201534</v>
      </c>
      <c r="AE17" s="2">
        <f t="shared" ca="1" si="9"/>
        <v>2218</v>
      </c>
      <c r="AF17" s="2">
        <f t="shared" ca="1" si="10"/>
        <v>2181</v>
      </c>
      <c r="AG17" s="2">
        <f t="shared" ca="1" si="11"/>
        <v>2355</v>
      </c>
      <c r="AH17" s="2">
        <f t="shared" ca="1" si="12"/>
        <v>2281</v>
      </c>
      <c r="AI17" s="2">
        <f t="shared" ca="1" si="13"/>
        <v>2418</v>
      </c>
      <c r="AJ17" s="2">
        <f t="shared" ca="1" si="14"/>
        <v>2356</v>
      </c>
      <c r="AK17" s="2">
        <f t="shared" ca="1" si="15"/>
        <v>2273</v>
      </c>
      <c r="AL17" s="2">
        <f t="shared" ca="1" si="16"/>
        <v>2307</v>
      </c>
      <c r="AM17" s="2">
        <f t="shared" ca="1" si="17"/>
        <v>2316</v>
      </c>
    </row>
    <row r="18" spans="1:39" ht="15" x14ac:dyDescent="0.25">
      <c r="A18" s="23">
        <v>11</v>
      </c>
      <c r="B18" s="12">
        <v>16349</v>
      </c>
      <c r="C18" s="11" t="s">
        <v>170</v>
      </c>
      <c r="D18" s="21" t="s">
        <v>374</v>
      </c>
      <c r="E18" s="12" t="s">
        <v>352</v>
      </c>
      <c r="F18" s="51">
        <v>2376</v>
      </c>
      <c r="G18" s="13" t="s">
        <v>497</v>
      </c>
      <c r="H18" s="13" t="s">
        <v>498</v>
      </c>
      <c r="I18" s="13" t="s">
        <v>499</v>
      </c>
      <c r="J18" s="13" t="s">
        <v>500</v>
      </c>
      <c r="K18" s="13" t="s">
        <v>501</v>
      </c>
      <c r="L18" s="13" t="s">
        <v>464</v>
      </c>
      <c r="M18" s="13" t="s">
        <v>479</v>
      </c>
      <c r="N18" s="13" t="s">
        <v>502</v>
      </c>
      <c r="O18" s="13" t="s">
        <v>503</v>
      </c>
      <c r="Q18" s="2">
        <f t="array" aca="1" ref="Q18" ca="1">SUM((LEN(RIGHT($G18:$O18))-LEN(SUBSTITUTE(RIGHT($G18:$O18,1),Q$5,"")))*ISNUMBER($AE18:$AM18))</f>
        <v>4</v>
      </c>
      <c r="R18" s="2">
        <f t="array" aca="1" ref="R18" ca="1">SUM((LEN(RIGHT($G18:$O18))-LEN(SUBSTITUTE(RIGHT($G18:$O18,1),R$5,"")))*ISNUMBER($AE18:$AM18))</f>
        <v>3</v>
      </c>
      <c r="S18" s="2">
        <f t="array" aca="1" ref="S18" ca="1">SUM((LEN(RIGHT($G18:$O18))-LEN(SUBSTITUTE(RIGHT($G18:$O18,1),S$5,"")))*ISNUMBER($AE18:$AM18))</f>
        <v>2</v>
      </c>
      <c r="T18" s="2">
        <f t="shared" ca="1" si="0"/>
        <v>9</v>
      </c>
      <c r="U18" s="3">
        <f t="shared" ca="1" si="1"/>
        <v>11</v>
      </c>
      <c r="V18" s="3"/>
      <c r="W18" s="10">
        <f t="shared" si="4"/>
        <v>1</v>
      </c>
      <c r="X18" s="29">
        <v>2300</v>
      </c>
      <c r="Y18" s="2">
        <f t="shared" ca="1" si="5"/>
        <v>2245.3333333333335</v>
      </c>
      <c r="Z18" s="4">
        <f t="array" aca="1" ref="Z18" ca="1">SUM(IF(ISNUMBER(AE18:AM18),((($X18-AE18:AM18)/$Z$5)+0.5)*$Q$4,0))</f>
        <v>10.23</v>
      </c>
      <c r="AA18" s="4">
        <f t="shared" ca="1" si="6"/>
        <v>0.76999999999999957</v>
      </c>
      <c r="AB18" s="36">
        <f t="shared" ca="1" si="7"/>
        <v>2320.7344836670959</v>
      </c>
      <c r="AC18" s="37">
        <f t="shared" ca="1" si="2"/>
        <v>-20.734483667095823</v>
      </c>
      <c r="AD18" s="4">
        <f t="shared" ca="1" si="8"/>
        <v>-20.734483667095823</v>
      </c>
      <c r="AE18" s="2">
        <f t="shared" ca="1" si="9"/>
        <v>2179</v>
      </c>
      <c r="AF18" s="2">
        <f t="shared" ca="1" si="10"/>
        <v>2174</v>
      </c>
      <c r="AG18" s="2">
        <f t="shared" ca="1" si="11"/>
        <v>2406</v>
      </c>
      <c r="AH18" s="2">
        <f t="shared" ca="1" si="12"/>
        <v>2319</v>
      </c>
      <c r="AI18" s="2">
        <f t="shared" ca="1" si="13"/>
        <v>2033</v>
      </c>
      <c r="AJ18" s="2">
        <f t="shared" ca="1" si="14"/>
        <v>2120</v>
      </c>
      <c r="AK18" s="2">
        <f t="shared" ca="1" si="15"/>
        <v>2278</v>
      </c>
      <c r="AL18" s="2">
        <f t="shared" ca="1" si="16"/>
        <v>2418</v>
      </c>
      <c r="AM18" s="2">
        <f t="shared" ca="1" si="17"/>
        <v>2281</v>
      </c>
    </row>
    <row r="19" spans="1:39" ht="15" x14ac:dyDescent="0.25">
      <c r="A19" s="23">
        <v>12</v>
      </c>
      <c r="B19" s="12">
        <v>13723</v>
      </c>
      <c r="C19" s="11"/>
      <c r="D19" s="21" t="s">
        <v>375</v>
      </c>
      <c r="E19" s="12" t="s">
        <v>351</v>
      </c>
      <c r="F19" s="51">
        <v>2262</v>
      </c>
      <c r="G19" s="13" t="s">
        <v>504</v>
      </c>
      <c r="H19" s="13" t="s">
        <v>476</v>
      </c>
      <c r="I19" s="13" t="s">
        <v>454</v>
      </c>
      <c r="J19" s="13" t="s">
        <v>470</v>
      </c>
      <c r="K19" s="13" t="s">
        <v>505</v>
      </c>
      <c r="L19" s="13" t="s">
        <v>499</v>
      </c>
      <c r="M19" s="13" t="s">
        <v>481</v>
      </c>
      <c r="N19" s="13" t="s">
        <v>486</v>
      </c>
      <c r="O19" s="13" t="s">
        <v>483</v>
      </c>
      <c r="Q19" s="2">
        <f t="array" aca="1" ref="Q19" ca="1">SUM((LEN(RIGHT($G19:$O19))-LEN(SUBSTITUTE(RIGHT($G19:$O19,1),Q$5,"")))*ISNUMBER($AE19:$AM19))</f>
        <v>2</v>
      </c>
      <c r="R19" s="2">
        <f t="array" aca="1" ref="R19" ca="1">SUM((LEN(RIGHT($G19:$O19))-LEN(SUBSTITUTE(RIGHT($G19:$O19,1),R$5,"")))*ISNUMBER($AE19:$AM19))</f>
        <v>7</v>
      </c>
      <c r="S19" s="2">
        <f t="array" aca="1" ref="S19" ca="1">SUM((LEN(RIGHT($G19:$O19))-LEN(SUBSTITUTE(RIGHT($G19:$O19,1),S$5,"")))*ISNUMBER($AE19:$AM19))</f>
        <v>0</v>
      </c>
      <c r="T19" s="2">
        <f t="shared" ca="1" si="0"/>
        <v>9</v>
      </c>
      <c r="U19" s="3">
        <f t="shared" ca="1" si="1"/>
        <v>11</v>
      </c>
      <c r="V19" s="3"/>
      <c r="W19" s="10">
        <f t="shared" si="4"/>
        <v>1</v>
      </c>
      <c r="X19" s="29">
        <v>2300</v>
      </c>
      <c r="Y19" s="2">
        <f t="shared" ca="1" si="5"/>
        <v>2276.3333333333335</v>
      </c>
      <c r="Z19" s="4">
        <f t="array" aca="1" ref="Z19" ca="1">SUM(IF(ISNUMBER(AE19:AM19),((($X19-AE19:AM19)/$Z$5)+0.5)*$Q$4,0))</f>
        <v>9.5325000000000006</v>
      </c>
      <c r="AA19" s="4">
        <f t="shared" ca="1" si="6"/>
        <v>1.4674999999999994</v>
      </c>
      <c r="AB19" s="36">
        <f t="shared" ca="1" si="7"/>
        <v>2340.9109314425109</v>
      </c>
      <c r="AC19" s="37">
        <f t="shared" ca="1" si="2"/>
        <v>-40.91093144251105</v>
      </c>
      <c r="AD19" s="4">
        <f t="shared" ca="1" si="8"/>
        <v>-40.91093144251105</v>
      </c>
      <c r="AE19" s="2">
        <f t="shared" ca="1" si="9"/>
        <v>1923</v>
      </c>
      <c r="AF19" s="2">
        <f t="shared" ca="1" si="10"/>
        <v>2332</v>
      </c>
      <c r="AG19" s="2">
        <f t="shared" ca="1" si="11"/>
        <v>2342</v>
      </c>
      <c r="AH19" s="2">
        <f t="shared" ca="1" si="12"/>
        <v>2355</v>
      </c>
      <c r="AI19" s="2">
        <f t="shared" ca="1" si="13"/>
        <v>2278</v>
      </c>
      <c r="AJ19" s="2">
        <f t="shared" ca="1" si="14"/>
        <v>2406</v>
      </c>
      <c r="AK19" s="2">
        <f t="shared" ca="1" si="15"/>
        <v>2316</v>
      </c>
      <c r="AL19" s="2">
        <f t="shared" ca="1" si="16"/>
        <v>2156</v>
      </c>
      <c r="AM19" s="2">
        <f t="shared" ca="1" si="17"/>
        <v>2379</v>
      </c>
    </row>
    <row r="20" spans="1:39" ht="15" x14ac:dyDescent="0.25">
      <c r="A20" s="23">
        <v>13</v>
      </c>
      <c r="B20" s="12">
        <v>10342</v>
      </c>
      <c r="C20" s="11" t="s">
        <v>24</v>
      </c>
      <c r="D20" s="21" t="s">
        <v>376</v>
      </c>
      <c r="E20" s="12" t="s">
        <v>353</v>
      </c>
      <c r="F20" s="51">
        <v>2356</v>
      </c>
      <c r="G20" s="13" t="s">
        <v>506</v>
      </c>
      <c r="H20" s="13" t="s">
        <v>507</v>
      </c>
      <c r="I20" s="13" t="s">
        <v>505</v>
      </c>
      <c r="J20" s="13" t="s">
        <v>508</v>
      </c>
      <c r="K20" s="13" t="s">
        <v>455</v>
      </c>
      <c r="L20" s="13" t="s">
        <v>509</v>
      </c>
      <c r="M20" s="13" t="s">
        <v>510</v>
      </c>
      <c r="N20" s="13" t="s">
        <v>454</v>
      </c>
      <c r="O20" s="13" t="s">
        <v>511</v>
      </c>
      <c r="Q20" s="2">
        <f t="array" aca="1" ref="Q20" ca="1">SUM((LEN(RIGHT($G20:$O20))-LEN(SUBSTITUTE(RIGHT($G20:$O20,1),Q$5,"")))*ISNUMBER($AE20:$AM20))</f>
        <v>3</v>
      </c>
      <c r="R20" s="2">
        <f t="array" aca="1" ref="R20" ca="1">SUM((LEN(RIGHT($G20:$O20))-LEN(SUBSTITUTE(RIGHT($G20:$O20,1),R$5,"")))*ISNUMBER($AE20:$AM20))</f>
        <v>4</v>
      </c>
      <c r="S20" s="2">
        <f t="array" aca="1" ref="S20" ca="1">SUM((LEN(RIGHT($G20:$O20))-LEN(SUBSTITUTE(RIGHT($G20:$O20,1),S$5,"")))*ISNUMBER($AE20:$AM20))</f>
        <v>2</v>
      </c>
      <c r="T20" s="2">
        <f t="shared" ca="1" si="0"/>
        <v>9</v>
      </c>
      <c r="U20" s="3">
        <f t="shared" ca="1" si="1"/>
        <v>10</v>
      </c>
      <c r="V20" s="3"/>
      <c r="W20" s="10">
        <f t="shared" si="4"/>
        <v>1</v>
      </c>
      <c r="X20" s="29">
        <v>2300</v>
      </c>
      <c r="Y20" s="2">
        <f t="shared" ca="1" si="5"/>
        <v>2283.2222222222222</v>
      </c>
      <c r="Z20" s="4">
        <f t="array" aca="1" ref="Z20" ca="1">SUM(IF(ISNUMBER(AE20:AM20),((($X20-AE20:AM20)/$Z$5)+0.5)*$Q$4,0))</f>
        <v>9.3774999999999995</v>
      </c>
      <c r="AA20" s="4">
        <f t="shared" ca="1" si="6"/>
        <v>0.6225000000000005</v>
      </c>
      <c r="AB20" s="36">
        <f t="shared" ca="1" si="7"/>
        <v>2318.3633971486115</v>
      </c>
      <c r="AC20" s="37">
        <f t="shared" ca="1" si="2"/>
        <v>-18.363397148611533</v>
      </c>
      <c r="AD20" s="4">
        <f t="shared" ca="1" si="8"/>
        <v>-18.363397148611533</v>
      </c>
      <c r="AE20" s="2">
        <f t="shared" ca="1" si="9"/>
        <v>2156</v>
      </c>
      <c r="AF20" s="2">
        <f t="shared" ca="1" si="10"/>
        <v>2144</v>
      </c>
      <c r="AG20" s="2">
        <f t="shared" ca="1" si="11"/>
        <v>2278</v>
      </c>
      <c r="AH20" s="2">
        <f t="shared" ca="1" si="12"/>
        <v>2332</v>
      </c>
      <c r="AI20" s="2">
        <f t="shared" ca="1" si="13"/>
        <v>2319</v>
      </c>
      <c r="AJ20" s="2">
        <f t="shared" ca="1" si="14"/>
        <v>2412</v>
      </c>
      <c r="AK20" s="2">
        <f t="shared" ca="1" si="15"/>
        <v>2148</v>
      </c>
      <c r="AL20" s="2">
        <f t="shared" ca="1" si="16"/>
        <v>2342</v>
      </c>
      <c r="AM20" s="2">
        <f t="shared" ca="1" si="17"/>
        <v>2418</v>
      </c>
    </row>
    <row r="21" spans="1:39" ht="15" x14ac:dyDescent="0.25">
      <c r="A21" s="23">
        <v>14</v>
      </c>
      <c r="B21" s="12">
        <v>10002</v>
      </c>
      <c r="C21" s="11" t="s">
        <v>170</v>
      </c>
      <c r="D21" s="21" t="s">
        <v>377</v>
      </c>
      <c r="E21" s="12" t="s">
        <v>354</v>
      </c>
      <c r="F21" s="51">
        <v>2379</v>
      </c>
      <c r="G21" s="13" t="s">
        <v>512</v>
      </c>
      <c r="H21" s="13" t="s">
        <v>513</v>
      </c>
      <c r="I21" s="13" t="s">
        <v>514</v>
      </c>
      <c r="J21" s="13" t="s">
        <v>515</v>
      </c>
      <c r="K21" s="13" t="s">
        <v>473</v>
      </c>
      <c r="L21" s="13" t="s">
        <v>428</v>
      </c>
      <c r="M21" s="13" t="s">
        <v>468</v>
      </c>
      <c r="N21" s="13" t="s">
        <v>516</v>
      </c>
      <c r="O21" s="13" t="s">
        <v>482</v>
      </c>
      <c r="Q21" s="2">
        <f t="array" aca="1" ref="Q21" ca="1">SUM((LEN(RIGHT($G21:$O21))-LEN(SUBSTITUTE(RIGHT($G21:$O21,1),Q$5,"")))*ISNUMBER($AE21:$AM21))</f>
        <v>1</v>
      </c>
      <c r="R21" s="2">
        <f t="array" aca="1" ref="R21" ca="1">SUM((LEN(RIGHT($G21:$O21))-LEN(SUBSTITUTE(RIGHT($G21:$O21,1),R$5,"")))*ISNUMBER($AE21:$AM21))</f>
        <v>8</v>
      </c>
      <c r="S21" s="2">
        <f t="array" aca="1" ref="S21" ca="1">SUM((LEN(RIGHT($G21:$O21))-LEN(SUBSTITUTE(RIGHT($G21:$O21,1),S$5,"")))*ISNUMBER($AE21:$AM21))</f>
        <v>0</v>
      </c>
      <c r="T21" s="2">
        <f t="shared" ca="1" si="0"/>
        <v>9</v>
      </c>
      <c r="U21" s="3">
        <f t="shared" ca="1" si="1"/>
        <v>10</v>
      </c>
      <c r="V21" s="3"/>
      <c r="W21" s="10">
        <f t="shared" si="4"/>
        <v>1</v>
      </c>
      <c r="X21" s="29">
        <v>2300</v>
      </c>
      <c r="Y21" s="2">
        <f t="shared" ca="1" si="5"/>
        <v>2304.6666666666665</v>
      </c>
      <c r="Z21" s="4">
        <f t="array" aca="1" ref="Z21" ca="1">SUM(IF(ISNUMBER(AE21:AM21),((($X21-AE21:AM21)/$Z$5)+0.5)*$Q$4,0))</f>
        <v>8.8950000000000014</v>
      </c>
      <c r="AA21" s="4">
        <f t="shared" ca="1" si="6"/>
        <v>1.1049999999999986</v>
      </c>
      <c r="AB21" s="36">
        <f t="shared" ca="1" si="7"/>
        <v>2333.4559348217849</v>
      </c>
      <c r="AC21" s="37">
        <f t="shared" ca="1" si="2"/>
        <v>-33.455934821784865</v>
      </c>
      <c r="AD21" s="4">
        <f t="shared" ca="1" si="8"/>
        <v>-33.455934821784865</v>
      </c>
      <c r="AE21" s="2">
        <f t="shared" ca="1" si="9"/>
        <v>2181</v>
      </c>
      <c r="AF21" s="2">
        <f t="shared" ca="1" si="10"/>
        <v>2218</v>
      </c>
      <c r="AG21" s="2">
        <f t="shared" ca="1" si="11"/>
        <v>2249</v>
      </c>
      <c r="AH21" s="2">
        <f t="shared" ca="1" si="12"/>
        <v>2350</v>
      </c>
      <c r="AI21" s="2">
        <f t="shared" ca="1" si="13"/>
        <v>2342</v>
      </c>
      <c r="AJ21" s="2">
        <f t="shared" ca="1" si="14"/>
        <v>2418</v>
      </c>
      <c r="AK21" s="2">
        <f t="shared" ca="1" si="15"/>
        <v>2406</v>
      </c>
      <c r="AL21" s="2">
        <f t="shared" ca="1" si="16"/>
        <v>2316</v>
      </c>
      <c r="AM21" s="2">
        <f t="shared" ca="1" si="17"/>
        <v>2262</v>
      </c>
    </row>
    <row r="22" spans="1:39" ht="15" x14ac:dyDescent="0.25">
      <c r="A22" s="50">
        <v>15</v>
      </c>
      <c r="B22" s="12">
        <v>13516</v>
      </c>
      <c r="C22" s="11" t="s">
        <v>170</v>
      </c>
      <c r="D22" s="21" t="s">
        <v>378</v>
      </c>
      <c r="E22" s="12" t="s">
        <v>351</v>
      </c>
      <c r="F22" s="51">
        <v>2350</v>
      </c>
      <c r="G22" s="13" t="s">
        <v>466</v>
      </c>
      <c r="H22" s="13" t="s">
        <v>517</v>
      </c>
      <c r="I22" s="13" t="s">
        <v>518</v>
      </c>
      <c r="J22" s="13" t="s">
        <v>447</v>
      </c>
      <c r="K22" s="13" t="s">
        <v>519</v>
      </c>
      <c r="L22" s="13" t="s">
        <v>520</v>
      </c>
      <c r="M22" s="13" t="s">
        <v>433</v>
      </c>
      <c r="N22" s="13" t="s">
        <v>521</v>
      </c>
      <c r="O22" s="13" t="s">
        <v>522</v>
      </c>
      <c r="Q22" s="2">
        <f t="array" aca="1" ref="Q22" ca="1">SUM((LEN(RIGHT($G22:$O22))-LEN(SUBSTITUTE(RIGHT($G22:$O22,1),Q$5,"")))*ISNUMBER($AE22:$AM22))</f>
        <v>3</v>
      </c>
      <c r="R22" s="2">
        <f t="array" aca="1" ref="R22" ca="1">SUM((LEN(RIGHT($G22:$O22))-LEN(SUBSTITUTE(RIGHT($G22:$O22,1),R$5,"")))*ISNUMBER($AE22:$AM22))</f>
        <v>4</v>
      </c>
      <c r="S22" s="2">
        <f t="array" aca="1" ref="S22" ca="1">SUM((LEN(RIGHT($G22:$O22))-LEN(SUBSTITUTE(RIGHT($G22:$O22,1),S$5,"")))*ISNUMBER($AE22:$AM22))</f>
        <v>2</v>
      </c>
      <c r="T22" s="2">
        <f t="shared" ca="1" si="0"/>
        <v>9</v>
      </c>
      <c r="U22" s="3">
        <f t="shared" ca="1" si="1"/>
        <v>10</v>
      </c>
      <c r="V22" s="3"/>
      <c r="W22" s="10">
        <f t="shared" si="4"/>
        <v>1</v>
      </c>
      <c r="X22" s="29">
        <v>2300</v>
      </c>
      <c r="Y22" s="2">
        <f t="shared" ca="1" si="5"/>
        <v>2214.3333333333335</v>
      </c>
      <c r="Z22" s="4">
        <f t="array" aca="1" ref="Z22" ca="1">SUM(IF(ISNUMBER(AE22:AM22),((($X22-AE22:AM22)/$Z$5)+0.5)*$Q$4,0))</f>
        <v>10.9275</v>
      </c>
      <c r="AA22" s="4">
        <f t="shared" ca="1" si="6"/>
        <v>-0.92750000000000021</v>
      </c>
      <c r="AB22" s="36">
        <f t="shared" ca="1" si="7"/>
        <v>2274.6578700682039</v>
      </c>
      <c r="AC22" s="37">
        <f t="shared" ca="1" si="2"/>
        <v>25.342129931796276</v>
      </c>
      <c r="AD22" s="4">
        <f t="shared" ca="1" si="8"/>
        <v>25.342129931796276</v>
      </c>
      <c r="AE22" s="2">
        <f t="shared" ca="1" si="9"/>
        <v>2148</v>
      </c>
      <c r="AF22" s="2">
        <f t="shared" ca="1" si="10"/>
        <v>1999</v>
      </c>
      <c r="AG22" s="2">
        <f t="shared" ca="1" si="11"/>
        <v>1900</v>
      </c>
      <c r="AH22" s="2">
        <f t="shared" ca="1" si="12"/>
        <v>2379</v>
      </c>
      <c r="AI22" s="2">
        <f t="shared" ca="1" si="13"/>
        <v>2332</v>
      </c>
      <c r="AJ22" s="2">
        <f t="shared" ca="1" si="14"/>
        <v>2249</v>
      </c>
      <c r="AK22" s="2">
        <f t="shared" ca="1" si="15"/>
        <v>2271</v>
      </c>
      <c r="AL22" s="2">
        <f t="shared" ca="1" si="16"/>
        <v>2319</v>
      </c>
      <c r="AM22" s="2">
        <f t="shared" ca="1" si="17"/>
        <v>2332</v>
      </c>
    </row>
    <row r="23" spans="1:39" ht="15" x14ac:dyDescent="0.25">
      <c r="A23" s="45">
        <v>16</v>
      </c>
      <c r="B23" s="12">
        <v>10023</v>
      </c>
      <c r="C23" s="11" t="s">
        <v>170</v>
      </c>
      <c r="D23" s="21" t="s">
        <v>379</v>
      </c>
      <c r="E23" s="12" t="s">
        <v>352</v>
      </c>
      <c r="F23" s="51">
        <v>2355</v>
      </c>
      <c r="G23" s="13" t="s">
        <v>523</v>
      </c>
      <c r="H23" s="13" t="s">
        <v>433</v>
      </c>
      <c r="I23" s="13" t="s">
        <v>524</v>
      </c>
      <c r="J23" s="13" t="s">
        <v>525</v>
      </c>
      <c r="K23" s="13" t="s">
        <v>526</v>
      </c>
      <c r="L23" s="13" t="s">
        <v>527</v>
      </c>
      <c r="M23" s="13" t="s">
        <v>528</v>
      </c>
      <c r="N23" s="13" t="s">
        <v>494</v>
      </c>
      <c r="O23" s="13" t="s">
        <v>529</v>
      </c>
      <c r="Q23" s="2">
        <f t="array" aca="1" ref="Q23" ca="1">SUM((LEN(RIGHT($G23:$O23))-LEN(SUBSTITUTE(RIGHT($G23:$O23,1),Q$5,"")))*ISNUMBER($AE23:$AM23))</f>
        <v>2</v>
      </c>
      <c r="R23" s="2">
        <f t="array" aca="1" ref="R23" ca="1">SUM((LEN(RIGHT($G23:$O23))-LEN(SUBSTITUTE(RIGHT($G23:$O23,1),R$5,"")))*ISNUMBER($AE23:$AM23))</f>
        <v>6</v>
      </c>
      <c r="S23" s="2">
        <f t="array" aca="1" ref="S23" ca="1">SUM((LEN(RIGHT($G23:$O23))-LEN(SUBSTITUTE(RIGHT($G23:$O23,1),S$5,"")))*ISNUMBER($AE23:$AM23))</f>
        <v>1</v>
      </c>
      <c r="T23" s="2">
        <f t="shared" ca="1" si="0"/>
        <v>9</v>
      </c>
      <c r="U23" s="3">
        <f t="shared" ca="1" si="1"/>
        <v>10</v>
      </c>
      <c r="V23" s="3"/>
      <c r="W23" s="10">
        <f t="shared" si="4"/>
        <v>1</v>
      </c>
      <c r="X23" s="29">
        <v>2300</v>
      </c>
      <c r="Y23" s="2">
        <f t="shared" ca="1" si="5"/>
        <v>2259.6666666666665</v>
      </c>
      <c r="Z23" s="4">
        <f t="array" aca="1" ref="Z23" ca="1">SUM(IF(ISNUMBER(AE23:AM23),((($X23-AE23:AM23)/$Z$5)+0.5)*$Q$4,0))</f>
        <v>9.9075000000000006</v>
      </c>
      <c r="AA23" s="4">
        <f t="shared" ca="1" si="6"/>
        <v>9.2499999999999361E-2</v>
      </c>
      <c r="AB23" s="36">
        <f t="shared" ca="1" si="7"/>
        <v>2302.655156260455</v>
      </c>
      <c r="AC23" s="37">
        <f t="shared" ca="1" si="2"/>
        <v>-2.6551562604550405</v>
      </c>
      <c r="AD23" s="4">
        <f t="shared" ca="1" si="8"/>
        <v>-2.6551562604550405</v>
      </c>
      <c r="AE23" s="2">
        <f t="shared" ca="1" si="9"/>
        <v>2153</v>
      </c>
      <c r="AF23" s="2">
        <f t="shared" ca="1" si="10"/>
        <v>2271</v>
      </c>
      <c r="AG23" s="2">
        <f t="shared" ca="1" si="11"/>
        <v>2412</v>
      </c>
      <c r="AH23" s="2">
        <f t="shared" ca="1" si="12"/>
        <v>2262</v>
      </c>
      <c r="AI23" s="2">
        <f t="shared" ca="1" si="13"/>
        <v>2374</v>
      </c>
      <c r="AJ23" s="2">
        <f t="shared" ca="1" si="14"/>
        <v>2174</v>
      </c>
      <c r="AK23" s="2">
        <f t="shared" ca="1" si="15"/>
        <v>2281</v>
      </c>
      <c r="AL23" s="2">
        <f t="shared" ca="1" si="16"/>
        <v>2273</v>
      </c>
      <c r="AM23" s="2">
        <f t="shared" ca="1" si="17"/>
        <v>2137</v>
      </c>
    </row>
    <row r="24" spans="1:39" ht="15" x14ac:dyDescent="0.25">
      <c r="A24" s="23">
        <v>17</v>
      </c>
      <c r="B24" s="12">
        <v>10066</v>
      </c>
      <c r="C24" s="11" t="s">
        <v>170</v>
      </c>
      <c r="D24" s="21" t="s">
        <v>380</v>
      </c>
      <c r="E24" s="12" t="s">
        <v>350</v>
      </c>
      <c r="F24" s="51">
        <v>2278</v>
      </c>
      <c r="G24" s="13" t="s">
        <v>530</v>
      </c>
      <c r="H24" s="13" t="s">
        <v>468</v>
      </c>
      <c r="I24" s="13" t="s">
        <v>531</v>
      </c>
      <c r="J24" s="13" t="s">
        <v>473</v>
      </c>
      <c r="K24" s="13" t="s">
        <v>525</v>
      </c>
      <c r="L24" s="13" t="s">
        <v>516</v>
      </c>
      <c r="M24" s="13" t="s">
        <v>480</v>
      </c>
      <c r="N24" s="13" t="s">
        <v>532</v>
      </c>
      <c r="O24" s="13" t="s">
        <v>533</v>
      </c>
      <c r="Q24" s="2">
        <f t="array" aca="1" ref="Q24" ca="1">SUM((LEN(RIGHT($G24:$O24))-LEN(SUBSTITUTE(RIGHT($G24:$O24,1),Q$5,"")))*ISNUMBER($AE24:$AM24))</f>
        <v>1</v>
      </c>
      <c r="R24" s="2">
        <f t="array" aca="1" ref="R24" ca="1">SUM((LEN(RIGHT($G24:$O24))-LEN(SUBSTITUTE(RIGHT($G24:$O24,1),R$5,"")))*ISNUMBER($AE24:$AM24))</f>
        <v>8</v>
      </c>
      <c r="S24" s="2">
        <f t="array" aca="1" ref="S24" ca="1">SUM((LEN(RIGHT($G24:$O24))-LEN(SUBSTITUTE(RIGHT($G24:$O24,1),S$5,"")))*ISNUMBER($AE24:$AM24))</f>
        <v>0</v>
      </c>
      <c r="T24" s="2">
        <f t="shared" ca="1" si="0"/>
        <v>9</v>
      </c>
      <c r="U24" s="3">
        <f t="shared" ca="1" si="1"/>
        <v>10</v>
      </c>
      <c r="V24" s="3"/>
      <c r="W24" s="10">
        <f t="shared" si="4"/>
        <v>1</v>
      </c>
      <c r="X24" s="29">
        <v>2300</v>
      </c>
      <c r="Y24" s="2">
        <f t="shared" ca="1" si="5"/>
        <v>2287.4444444444443</v>
      </c>
      <c r="Z24" s="4">
        <f t="array" aca="1" ref="Z24" ca="1">SUM(IF(ISNUMBER(AE24:AM24),((($X24-AE24:AM24)/$Z$5)+0.5)*$Q$4,0))</f>
        <v>9.2824999999999989</v>
      </c>
      <c r="AA24" s="4">
        <f t="shared" ca="1" si="6"/>
        <v>0.71750000000000114</v>
      </c>
      <c r="AB24" s="36">
        <f t="shared" ca="1" si="7"/>
        <v>2321.2726245499853</v>
      </c>
      <c r="AC24" s="37">
        <f t="shared" ca="1" si="2"/>
        <v>-21.272624549985057</v>
      </c>
      <c r="AD24" s="4">
        <f t="shared" ca="1" si="8"/>
        <v>-21.272624549985057</v>
      </c>
      <c r="AE24" s="2">
        <f t="shared" ca="1" si="9"/>
        <v>1941</v>
      </c>
      <c r="AF24" s="2">
        <f t="shared" ca="1" si="10"/>
        <v>2406</v>
      </c>
      <c r="AG24" s="2">
        <f t="shared" ca="1" si="11"/>
        <v>2356</v>
      </c>
      <c r="AH24" s="2">
        <f t="shared" ca="1" si="12"/>
        <v>2342</v>
      </c>
      <c r="AI24" s="2">
        <f t="shared" ca="1" si="13"/>
        <v>2262</v>
      </c>
      <c r="AJ24" s="2">
        <f t="shared" ca="1" si="14"/>
        <v>2316</v>
      </c>
      <c r="AK24" s="2">
        <f t="shared" ca="1" si="15"/>
        <v>2376</v>
      </c>
      <c r="AL24" s="2">
        <f t="shared" ca="1" si="16"/>
        <v>2281</v>
      </c>
      <c r="AM24" s="2">
        <f t="shared" ca="1" si="17"/>
        <v>2307</v>
      </c>
    </row>
    <row r="25" spans="1:39" ht="15" x14ac:dyDescent="0.25">
      <c r="A25" s="23">
        <v>18</v>
      </c>
      <c r="B25" s="12">
        <v>10063</v>
      </c>
      <c r="C25" s="11" t="s">
        <v>170</v>
      </c>
      <c r="D25" s="21" t="s">
        <v>381</v>
      </c>
      <c r="E25" s="12" t="s">
        <v>352</v>
      </c>
      <c r="F25" s="51">
        <v>2304</v>
      </c>
      <c r="G25" s="13" t="s">
        <v>517</v>
      </c>
      <c r="H25" s="13" t="s">
        <v>466</v>
      </c>
      <c r="I25" s="13" t="s">
        <v>534</v>
      </c>
      <c r="J25" s="13" t="s">
        <v>535</v>
      </c>
      <c r="K25" s="13" t="s">
        <v>536</v>
      </c>
      <c r="L25" s="13" t="s">
        <v>537</v>
      </c>
      <c r="M25" s="13" t="s">
        <v>538</v>
      </c>
      <c r="N25" s="13" t="s">
        <v>539</v>
      </c>
      <c r="O25" s="13" t="s">
        <v>540</v>
      </c>
      <c r="Q25" s="2">
        <f t="array" aca="1" ref="Q25" ca="1">SUM((LEN(RIGHT($G25:$O25))-LEN(SUBSTITUTE(RIGHT($G25:$O25,1),Q$5,"")))*ISNUMBER($AE25:$AM25))</f>
        <v>3</v>
      </c>
      <c r="R25" s="2">
        <f t="array" aca="1" ref="R25" ca="1">SUM((LEN(RIGHT($G25:$O25))-LEN(SUBSTITUTE(RIGHT($G25:$O25,1),R$5,"")))*ISNUMBER($AE25:$AM25))</f>
        <v>4</v>
      </c>
      <c r="S25" s="2">
        <f t="array" aca="1" ref="S25" ca="1">SUM((LEN(RIGHT($G25:$O25))-LEN(SUBSTITUTE(RIGHT($G25:$O25,1),S$5,"")))*ISNUMBER($AE25:$AM25))</f>
        <v>2</v>
      </c>
      <c r="T25" s="2">
        <f t="shared" ca="1" si="0"/>
        <v>9</v>
      </c>
      <c r="U25" s="3">
        <f t="shared" ca="1" si="1"/>
        <v>10</v>
      </c>
      <c r="V25" s="3"/>
      <c r="W25" s="10">
        <f t="shared" si="4"/>
        <v>1</v>
      </c>
      <c r="X25" s="29">
        <v>2300</v>
      </c>
      <c r="Y25" s="2">
        <f t="shared" ca="1" si="5"/>
        <v>2204.8888888888887</v>
      </c>
      <c r="Z25" s="4">
        <f t="array" aca="1" ref="Z25" ca="1">SUM(IF(ISNUMBER(AE25:AM25),((($X25-AE25:AM25)/$Z$5)+0.5)*$Q$4,0))</f>
        <v>11.14</v>
      </c>
      <c r="AA25" s="4">
        <f t="shared" ca="1" si="6"/>
        <v>-1.1400000000000006</v>
      </c>
      <c r="AB25" s="36">
        <f t="shared" ca="1" si="7"/>
        <v>2269.1551024271166</v>
      </c>
      <c r="AC25" s="37">
        <f t="shared" ca="1" si="2"/>
        <v>30.844897572883532</v>
      </c>
      <c r="AD25" s="4">
        <f t="shared" ca="1" si="8"/>
        <v>30.844897572883532</v>
      </c>
      <c r="AE25" s="2">
        <f t="shared" ca="1" si="9"/>
        <v>1999</v>
      </c>
      <c r="AF25" s="2">
        <f t="shared" ca="1" si="10"/>
        <v>2148</v>
      </c>
      <c r="AG25" s="2">
        <f t="shared" ca="1" si="11"/>
        <v>2033</v>
      </c>
      <c r="AH25" s="2">
        <f t="shared" ca="1" si="12"/>
        <v>2120</v>
      </c>
      <c r="AI25" s="2">
        <f t="shared" ca="1" si="13"/>
        <v>2339</v>
      </c>
      <c r="AJ25" s="2">
        <f t="shared" ca="1" si="14"/>
        <v>2236</v>
      </c>
      <c r="AK25" s="2">
        <f t="shared" ca="1" si="15"/>
        <v>2299</v>
      </c>
      <c r="AL25" s="2">
        <f t="shared" ca="1" si="16"/>
        <v>2397</v>
      </c>
      <c r="AM25" s="2">
        <f t="shared" ca="1" si="17"/>
        <v>2273</v>
      </c>
    </row>
    <row r="26" spans="1:39" ht="15" x14ac:dyDescent="0.25">
      <c r="A26" s="23">
        <v>19</v>
      </c>
      <c r="B26" s="12">
        <v>16091</v>
      </c>
      <c r="C26" s="11" t="s">
        <v>170</v>
      </c>
      <c r="D26" s="21" t="s">
        <v>382</v>
      </c>
      <c r="E26" s="12" t="s">
        <v>352</v>
      </c>
      <c r="F26" s="51">
        <v>2332</v>
      </c>
      <c r="G26" s="13" t="s">
        <v>541</v>
      </c>
      <c r="H26" s="13" t="s">
        <v>525</v>
      </c>
      <c r="I26" s="13" t="s">
        <v>461</v>
      </c>
      <c r="J26" s="13" t="s">
        <v>542</v>
      </c>
      <c r="K26" s="13" t="s">
        <v>472</v>
      </c>
      <c r="L26" s="13" t="s">
        <v>543</v>
      </c>
      <c r="M26" s="13" t="s">
        <v>487</v>
      </c>
      <c r="N26" s="13" t="s">
        <v>544</v>
      </c>
      <c r="O26" s="13" t="s">
        <v>545</v>
      </c>
      <c r="Q26" s="2">
        <f t="array" aca="1" ref="Q26" ca="1">SUM((LEN(RIGHT($G26:$O26))-LEN(SUBSTITUTE(RIGHT($G26:$O26,1),Q$5,"")))*ISNUMBER($AE26:$AM26))</f>
        <v>3</v>
      </c>
      <c r="R26" s="2">
        <f t="array" aca="1" ref="R26" ca="1">SUM((LEN(RIGHT($G26:$O26))-LEN(SUBSTITUTE(RIGHT($G26:$O26,1),R$5,"")))*ISNUMBER($AE26:$AM26))</f>
        <v>4</v>
      </c>
      <c r="S26" s="2">
        <f t="array" aca="1" ref="S26" ca="1">SUM((LEN(RIGHT($G26:$O26))-LEN(SUBSTITUTE(RIGHT($G26:$O26,1),S$5,"")))*ISNUMBER($AE26:$AM26))</f>
        <v>2</v>
      </c>
      <c r="T26" s="2">
        <f t="shared" ca="1" si="0"/>
        <v>9</v>
      </c>
      <c r="U26" s="3">
        <f t="shared" ca="1" si="1"/>
        <v>10</v>
      </c>
      <c r="V26" s="3"/>
      <c r="W26" s="10">
        <f t="shared" si="4"/>
        <v>1</v>
      </c>
      <c r="X26" s="29">
        <v>2300</v>
      </c>
      <c r="Y26" s="2">
        <f t="shared" ca="1" si="5"/>
        <v>2236.7777777777778</v>
      </c>
      <c r="Z26" s="4">
        <f t="array" aca="1" ref="Z26" ca="1">SUM(IF(ISNUMBER(AE26:AM26),((($X26-AE26:AM26)/$Z$5)+0.5)*$Q$4,0))</f>
        <v>10.422499999999999</v>
      </c>
      <c r="AA26" s="4">
        <f t="shared" ca="1" si="6"/>
        <v>-0.42249999999999943</v>
      </c>
      <c r="AB26" s="36">
        <f t="shared" ca="1" si="7"/>
        <v>2288.1766177774944</v>
      </c>
      <c r="AC26" s="37">
        <f t="shared" ca="1" si="2"/>
        <v>11.823382222505463</v>
      </c>
      <c r="AD26" s="4">
        <f t="shared" ca="1" si="8"/>
        <v>11.823382222505463</v>
      </c>
      <c r="AE26" s="2">
        <f t="shared" ca="1" si="9"/>
        <v>2135</v>
      </c>
      <c r="AF26" s="2">
        <f t="shared" ca="1" si="10"/>
        <v>2262</v>
      </c>
      <c r="AG26" s="2">
        <f t="shared" ca="1" si="11"/>
        <v>2374</v>
      </c>
      <c r="AH26" s="2">
        <f t="shared" ca="1" si="12"/>
        <v>2356</v>
      </c>
      <c r="AI26" s="2">
        <f t="shared" ca="1" si="13"/>
        <v>2350</v>
      </c>
      <c r="AJ26" s="2">
        <f t="shared" ca="1" si="14"/>
        <v>2211</v>
      </c>
      <c r="AK26" s="2">
        <f t="shared" ca="1" si="15"/>
        <v>2080</v>
      </c>
      <c r="AL26" s="2">
        <f t="shared" ca="1" si="16"/>
        <v>2406</v>
      </c>
      <c r="AM26" s="2">
        <f t="shared" ca="1" si="17"/>
        <v>1957</v>
      </c>
    </row>
    <row r="27" spans="1:39" ht="15" x14ac:dyDescent="0.25">
      <c r="A27" s="23">
        <v>20</v>
      </c>
      <c r="B27" s="12">
        <v>14086</v>
      </c>
      <c r="C27" s="11" t="s">
        <v>24</v>
      </c>
      <c r="D27" s="21" t="s">
        <v>383</v>
      </c>
      <c r="E27" s="12" t="s">
        <v>351</v>
      </c>
      <c r="F27" s="51">
        <v>2307</v>
      </c>
      <c r="G27" s="13" t="s">
        <v>546</v>
      </c>
      <c r="H27" s="13" t="s">
        <v>547</v>
      </c>
      <c r="I27" s="13" t="s">
        <v>532</v>
      </c>
      <c r="J27" s="13" t="s">
        <v>548</v>
      </c>
      <c r="K27" s="13" t="s">
        <v>549</v>
      </c>
      <c r="L27" s="13" t="s">
        <v>550</v>
      </c>
      <c r="M27" s="13" t="s">
        <v>551</v>
      </c>
      <c r="N27" s="13" t="s">
        <v>446</v>
      </c>
      <c r="O27" s="13" t="s">
        <v>505</v>
      </c>
      <c r="Q27" s="2">
        <f t="array" aca="1" ref="Q27" ca="1">SUM((LEN(RIGHT($G27:$O27))-LEN(SUBSTITUTE(RIGHT($G27:$O27,1),Q$5,"")))*ISNUMBER($AE27:$AM27))</f>
        <v>2</v>
      </c>
      <c r="R27" s="2">
        <f t="array" aca="1" ref="R27" ca="1">SUM((LEN(RIGHT($G27:$O27))-LEN(SUBSTITUTE(RIGHT($G27:$O27,1),R$5,"")))*ISNUMBER($AE27:$AM27))</f>
        <v>6</v>
      </c>
      <c r="S27" s="2">
        <f t="array" aca="1" ref="S27" ca="1">SUM((LEN(RIGHT($G27:$O27))-LEN(SUBSTITUTE(RIGHT($G27:$O27,1),S$5,"")))*ISNUMBER($AE27:$AM27))</f>
        <v>1</v>
      </c>
      <c r="T27" s="2">
        <f t="shared" ca="1" si="0"/>
        <v>9</v>
      </c>
      <c r="U27" s="3">
        <f t="shared" ca="1" si="1"/>
        <v>10</v>
      </c>
      <c r="V27" s="3"/>
      <c r="W27" s="10">
        <f t="shared" si="4"/>
        <v>1</v>
      </c>
      <c r="X27" s="29">
        <v>2300</v>
      </c>
      <c r="Y27" s="2">
        <f t="shared" ca="1" si="5"/>
        <v>2231.3333333333335</v>
      </c>
      <c r="Z27" s="4">
        <f t="array" aca="1" ref="Z27" ca="1">SUM(IF(ISNUMBER(AE27:AM27),((($X27-AE27:AM27)/$Z$5)+0.5)*$Q$4,0))</f>
        <v>10.545</v>
      </c>
      <c r="AA27" s="4">
        <f t="shared" ca="1" si="6"/>
        <v>-0.54499999999999993</v>
      </c>
      <c r="AB27" s="36">
        <f t="shared" ca="1" si="7"/>
        <v>2284.8380797323734</v>
      </c>
      <c r="AC27" s="37">
        <f t="shared" ca="1" si="2"/>
        <v>15.161920267626352</v>
      </c>
      <c r="AD27" s="4">
        <f t="shared" ca="1" si="8"/>
        <v>15.161920267626352</v>
      </c>
      <c r="AE27" s="2">
        <f t="shared" ca="1" si="9"/>
        <v>2033</v>
      </c>
      <c r="AF27" s="2">
        <f t="shared" ca="1" si="10"/>
        <v>1957</v>
      </c>
      <c r="AG27" s="2">
        <f t="shared" ca="1" si="11"/>
        <v>2281</v>
      </c>
      <c r="AH27" s="2">
        <f t="shared" ca="1" si="12"/>
        <v>2271</v>
      </c>
      <c r="AI27" s="2">
        <f t="shared" ca="1" si="13"/>
        <v>2307</v>
      </c>
      <c r="AJ27" s="2">
        <f t="shared" ca="1" si="14"/>
        <v>2332</v>
      </c>
      <c r="AK27" s="2">
        <f t="shared" ca="1" si="15"/>
        <v>2211</v>
      </c>
      <c r="AL27" s="2">
        <f t="shared" ca="1" si="16"/>
        <v>2412</v>
      </c>
      <c r="AM27" s="2">
        <f t="shared" ca="1" si="17"/>
        <v>2278</v>
      </c>
    </row>
    <row r="28" spans="1:39" ht="15" x14ac:dyDescent="0.25">
      <c r="A28" s="23">
        <v>21</v>
      </c>
      <c r="B28" s="12">
        <v>14030</v>
      </c>
      <c r="C28" s="11" t="s">
        <v>24</v>
      </c>
      <c r="D28" s="21" t="s">
        <v>384</v>
      </c>
      <c r="E28" s="12" t="s">
        <v>355</v>
      </c>
      <c r="F28" s="51">
        <v>2273</v>
      </c>
      <c r="G28" s="13" t="s">
        <v>552</v>
      </c>
      <c r="H28" s="13" t="s">
        <v>539</v>
      </c>
      <c r="I28" s="13" t="s">
        <v>553</v>
      </c>
      <c r="J28" s="13" t="s">
        <v>547</v>
      </c>
      <c r="K28" s="13" t="s">
        <v>554</v>
      </c>
      <c r="L28" s="13" t="s">
        <v>555</v>
      </c>
      <c r="M28" s="13" t="s">
        <v>524</v>
      </c>
      <c r="N28" s="13" t="s">
        <v>470</v>
      </c>
      <c r="O28" s="13" t="s">
        <v>467</v>
      </c>
      <c r="Q28" s="2">
        <f t="array" aca="1" ref="Q28" ca="1">SUM((LEN(RIGHT($G28:$O28))-LEN(SUBSTITUTE(RIGHT($G28:$O28,1),Q$5,"")))*ISNUMBER($AE28:$AM28))</f>
        <v>2</v>
      </c>
      <c r="R28" s="2">
        <f t="array" aca="1" ref="R28" ca="1">SUM((LEN(RIGHT($G28:$O28))-LEN(SUBSTITUTE(RIGHT($G28:$O28,1),R$5,"")))*ISNUMBER($AE28:$AM28))</f>
        <v>6</v>
      </c>
      <c r="S28" s="2">
        <f t="array" aca="1" ref="S28" ca="1">SUM((LEN(RIGHT($G28:$O28))-LEN(SUBSTITUTE(RIGHT($G28:$O28,1),S$5,"")))*ISNUMBER($AE28:$AM28))</f>
        <v>1</v>
      </c>
      <c r="T28" s="2">
        <f t="shared" ca="1" si="0"/>
        <v>9</v>
      </c>
      <c r="U28" s="3">
        <f t="shared" ca="1" si="1"/>
        <v>10</v>
      </c>
      <c r="V28" s="3"/>
      <c r="W28" s="10">
        <f t="shared" si="4"/>
        <v>1</v>
      </c>
      <c r="X28" s="29">
        <v>2300</v>
      </c>
      <c r="Y28" s="2">
        <f t="shared" ca="1" si="5"/>
        <v>2210.2222222222222</v>
      </c>
      <c r="Z28" s="4">
        <f t="array" aca="1" ref="Z28" ca="1">SUM(IF(ISNUMBER(AE28:AM28),((($X28-AE28:AM28)/$Z$5)+0.5)*$Q$4,0))</f>
        <v>11.020000000000001</v>
      </c>
      <c r="AA28" s="4">
        <f t="shared" ca="1" si="6"/>
        <v>-1.0200000000000014</v>
      </c>
      <c r="AB28" s="36">
        <f t="shared" ca="1" si="7"/>
        <v>2272.2495112197935</v>
      </c>
      <c r="AC28" s="37">
        <f t="shared" ca="1" si="2"/>
        <v>27.750488780206521</v>
      </c>
      <c r="AD28" s="4">
        <f t="shared" ca="1" si="8"/>
        <v>27.750488780206521</v>
      </c>
      <c r="AE28" s="2">
        <f t="shared" ca="1" si="9"/>
        <v>1928</v>
      </c>
      <c r="AF28" s="2">
        <f t="shared" ca="1" si="10"/>
        <v>2397</v>
      </c>
      <c r="AG28" s="2">
        <f t="shared" ca="1" si="11"/>
        <v>2120</v>
      </c>
      <c r="AH28" s="2">
        <f t="shared" ca="1" si="12"/>
        <v>1957</v>
      </c>
      <c r="AI28" s="2">
        <f t="shared" ca="1" si="13"/>
        <v>2080</v>
      </c>
      <c r="AJ28" s="2">
        <f t="shared" ca="1" si="14"/>
        <v>2339</v>
      </c>
      <c r="AK28" s="2">
        <f t="shared" ca="1" si="15"/>
        <v>2412</v>
      </c>
      <c r="AL28" s="2">
        <f t="shared" ca="1" si="16"/>
        <v>2355</v>
      </c>
      <c r="AM28" s="2">
        <f t="shared" ca="1" si="17"/>
        <v>2304</v>
      </c>
    </row>
    <row r="29" spans="1:39" ht="15" x14ac:dyDescent="0.25">
      <c r="A29" s="23">
        <v>22</v>
      </c>
      <c r="B29" s="12">
        <v>16287</v>
      </c>
      <c r="C29" s="12" t="s">
        <v>31</v>
      </c>
      <c r="D29" s="24" t="s">
        <v>385</v>
      </c>
      <c r="E29" s="12" t="s">
        <v>350</v>
      </c>
      <c r="F29" s="51">
        <v>2218</v>
      </c>
      <c r="G29" s="12" t="s">
        <v>524</v>
      </c>
      <c r="H29" s="12" t="s">
        <v>556</v>
      </c>
      <c r="I29" s="12" t="s">
        <v>557</v>
      </c>
      <c r="J29" s="12" t="s">
        <v>558</v>
      </c>
      <c r="K29" s="12" t="s">
        <v>559</v>
      </c>
      <c r="L29" s="12" t="s">
        <v>560</v>
      </c>
      <c r="M29" s="12" t="s">
        <v>561</v>
      </c>
      <c r="N29" s="12" t="s">
        <v>562</v>
      </c>
      <c r="O29" s="12" t="s">
        <v>563</v>
      </c>
      <c r="Q29" s="2">
        <f t="array" aca="1" ref="Q29" ca="1">SUM((LEN(RIGHT($G29:$O29))-LEN(SUBSTITUTE(RIGHT($G29:$O29,1),Q$5,"")))*ISNUMBER($AE29:$AM29))</f>
        <v>3</v>
      </c>
      <c r="R29" s="2">
        <f t="array" aca="1" ref="R29" ca="1">SUM((LEN(RIGHT($G29:$O29))-LEN(SUBSTITUTE(RIGHT($G29:$O29,1),R$5,"")))*ISNUMBER($AE29:$AM29))</f>
        <v>4</v>
      </c>
      <c r="S29" s="2">
        <f t="array" aca="1" ref="S29" ca="1">SUM((LEN(RIGHT($G29:$O29))-LEN(SUBSTITUTE(RIGHT($G29:$O29,1),S$5,"")))*ISNUMBER($AE29:$AM29))</f>
        <v>2</v>
      </c>
      <c r="T29" s="2">
        <f t="shared" ca="1" si="0"/>
        <v>9</v>
      </c>
      <c r="U29" s="3">
        <f t="shared" ca="1" si="1"/>
        <v>10</v>
      </c>
      <c r="V29" s="3"/>
      <c r="W29" s="10">
        <f t="shared" si="4"/>
        <v>1</v>
      </c>
      <c r="X29" s="29">
        <v>2300</v>
      </c>
      <c r="Y29" s="2">
        <f t="shared" ca="1" si="5"/>
        <v>2173.2222222222222</v>
      </c>
      <c r="Z29" s="4">
        <f t="array" aca="1" ref="Z29" ca="1">SUM(IF(ISNUMBER(AE29:AM29),((($X29-AE29:AM29)/$Z$5)+0.5)*$Q$4,0))</f>
        <v>11.852499999999999</v>
      </c>
      <c r="AA29" s="4">
        <f t="shared" ca="1" si="6"/>
        <v>-1.8524999999999991</v>
      </c>
      <c r="AB29" s="36">
        <f t="shared" ca="1" si="7"/>
        <v>2251.4417934856883</v>
      </c>
      <c r="AC29" s="37">
        <f t="shared" ca="1" si="2"/>
        <v>48.558206514311593</v>
      </c>
      <c r="AD29" s="4">
        <f t="shared" ca="1" si="8"/>
        <v>48.558206514311593</v>
      </c>
      <c r="AE29" s="2">
        <f t="shared" ca="1" si="9"/>
        <v>2412</v>
      </c>
      <c r="AF29" s="2">
        <f t="shared" ca="1" si="10"/>
        <v>2379</v>
      </c>
      <c r="AG29" s="2">
        <f t="shared" ca="1" si="11"/>
        <v>2153</v>
      </c>
      <c r="AH29" s="2">
        <f t="shared" ca="1" si="12"/>
        <v>2214</v>
      </c>
      <c r="AI29" s="2">
        <f t="shared" ca="1" si="13"/>
        <v>1928</v>
      </c>
      <c r="AJ29" s="2">
        <f t="shared" ca="1" si="14"/>
        <v>2181</v>
      </c>
      <c r="AK29" s="2">
        <f t="shared" ca="1" si="15"/>
        <v>1900</v>
      </c>
      <c r="AL29" s="2">
        <f t="shared" ca="1" si="16"/>
        <v>2236</v>
      </c>
      <c r="AM29" s="2">
        <f t="shared" ca="1" si="17"/>
        <v>2156</v>
      </c>
    </row>
    <row r="30" spans="1:39" ht="15" x14ac:dyDescent="0.25">
      <c r="A30" s="23">
        <v>23</v>
      </c>
      <c r="B30" s="12">
        <v>17429</v>
      </c>
      <c r="C30" s="12" t="s">
        <v>105</v>
      </c>
      <c r="D30" s="24" t="s">
        <v>316</v>
      </c>
      <c r="E30" s="12" t="s">
        <v>351</v>
      </c>
      <c r="F30" s="51">
        <v>2137</v>
      </c>
      <c r="G30" s="12" t="s">
        <v>536</v>
      </c>
      <c r="H30" s="12" t="s">
        <v>516</v>
      </c>
      <c r="I30" s="12" t="s">
        <v>549</v>
      </c>
      <c r="J30" s="12" t="s">
        <v>564</v>
      </c>
      <c r="K30" s="12" t="s">
        <v>474</v>
      </c>
      <c r="L30" s="12" t="s">
        <v>565</v>
      </c>
      <c r="M30" s="12" t="s">
        <v>535</v>
      </c>
      <c r="N30" s="12" t="s">
        <v>504</v>
      </c>
      <c r="O30" s="12" t="s">
        <v>470</v>
      </c>
      <c r="Q30" s="2">
        <f t="array" aca="1" ref="Q30" ca="1">SUM((LEN(RIGHT($G30:$O30))-LEN(SUBSTITUTE(RIGHT($G30:$O30,1),Q$5,"")))*ISNUMBER($AE30:$AM30))</f>
        <v>1</v>
      </c>
      <c r="R30" s="2">
        <f t="array" aca="1" ref="R30" ca="1">SUM((LEN(RIGHT($G30:$O30))-LEN(SUBSTITUTE(RIGHT($G30:$O30,1),R$5,"")))*ISNUMBER($AE30:$AM30))</f>
        <v>8</v>
      </c>
      <c r="S30" s="2">
        <f t="array" aca="1" ref="S30" ca="1">SUM((LEN(RIGHT($G30:$O30))-LEN(SUBSTITUTE(RIGHT($G30:$O30,1),S$5,"")))*ISNUMBER($AE30:$AM30))</f>
        <v>0</v>
      </c>
      <c r="T30" s="2">
        <f t="shared" ca="1" si="0"/>
        <v>9</v>
      </c>
      <c r="U30" s="3">
        <f t="shared" ca="1" si="1"/>
        <v>10</v>
      </c>
      <c r="V30" s="3"/>
      <c r="W30" s="10">
        <f t="shared" si="4"/>
        <v>1</v>
      </c>
      <c r="X30" s="29">
        <v>2300</v>
      </c>
      <c r="Y30" s="2">
        <f t="shared" ca="1" si="5"/>
        <v>2225.3333333333335</v>
      </c>
      <c r="Z30" s="4">
        <f t="array" aca="1" ref="Z30" ca="1">SUM(IF(ISNUMBER(AE30:AM30),((($X30-AE30:AM30)/$Z$5)+0.5)*$Q$4,0))</f>
        <v>10.68</v>
      </c>
      <c r="AA30" s="4">
        <f t="shared" ca="1" si="6"/>
        <v>-0.67999999999999972</v>
      </c>
      <c r="AB30" s="36">
        <f t="shared" ca="1" si="7"/>
        <v>2281.2035027034276</v>
      </c>
      <c r="AC30" s="37">
        <f t="shared" ca="1" si="2"/>
        <v>18.79649729657233</v>
      </c>
      <c r="AD30" s="4">
        <f t="shared" ca="1" si="8"/>
        <v>18.79649729657233</v>
      </c>
      <c r="AE30" s="2">
        <f t="shared" ca="1" si="9"/>
        <v>2339</v>
      </c>
      <c r="AF30" s="2">
        <f t="shared" ca="1" si="10"/>
        <v>2316</v>
      </c>
      <c r="AG30" s="2">
        <f t="shared" ca="1" si="11"/>
        <v>2307</v>
      </c>
      <c r="AH30" s="2">
        <f t="shared" ca="1" si="12"/>
        <v>2280</v>
      </c>
      <c r="AI30" s="2">
        <f t="shared" ca="1" si="13"/>
        <v>2174</v>
      </c>
      <c r="AJ30" s="2">
        <f t="shared" ca="1" si="14"/>
        <v>2214</v>
      </c>
      <c r="AK30" s="2">
        <f t="shared" ca="1" si="15"/>
        <v>2120</v>
      </c>
      <c r="AL30" s="2">
        <f t="shared" ca="1" si="16"/>
        <v>1923</v>
      </c>
      <c r="AM30" s="2">
        <f t="shared" ca="1" si="17"/>
        <v>2355</v>
      </c>
    </row>
    <row r="31" spans="1:39" ht="15" x14ac:dyDescent="0.25">
      <c r="A31" s="23">
        <v>24</v>
      </c>
      <c r="B31" s="12">
        <v>10006</v>
      </c>
      <c r="C31" s="14" t="s">
        <v>170</v>
      </c>
      <c r="D31" s="21" t="s">
        <v>386</v>
      </c>
      <c r="E31" s="12" t="s">
        <v>356</v>
      </c>
      <c r="F31" s="51">
        <v>2307</v>
      </c>
      <c r="G31" s="12" t="s">
        <v>566</v>
      </c>
      <c r="H31" s="12" t="s">
        <v>546</v>
      </c>
      <c r="I31" s="12" t="s">
        <v>567</v>
      </c>
      <c r="J31" s="12" t="s">
        <v>497</v>
      </c>
      <c r="K31" s="12" t="s">
        <v>495</v>
      </c>
      <c r="L31" s="12" t="s">
        <v>506</v>
      </c>
      <c r="M31" s="12" t="s">
        <v>474</v>
      </c>
      <c r="N31" s="12" t="s">
        <v>536</v>
      </c>
      <c r="O31" s="12" t="s">
        <v>568</v>
      </c>
      <c r="Q31" s="2">
        <f t="array" aca="1" ref="Q31" ca="1">SUM((LEN(RIGHT($G31:$O31))-LEN(SUBSTITUTE(RIGHT($G31:$O31,1),Q$5,"")))*ISNUMBER($AE31:$AM31))</f>
        <v>1</v>
      </c>
      <c r="R31" s="2">
        <f t="array" aca="1" ref="R31" ca="1">SUM((LEN(RIGHT($G31:$O31))-LEN(SUBSTITUTE(RIGHT($G31:$O31,1),R$5,"")))*ISNUMBER($AE31:$AM31))</f>
        <v>8</v>
      </c>
      <c r="S31" s="2">
        <f t="array" aca="1" ref="S31" ca="1">SUM((LEN(RIGHT($G31:$O31))-LEN(SUBSTITUTE(RIGHT($G31:$O31,1),S$5,"")))*ISNUMBER($AE31:$AM31))</f>
        <v>0</v>
      </c>
      <c r="T31" s="2">
        <f t="shared" ca="1" si="0"/>
        <v>9</v>
      </c>
      <c r="U31" s="3">
        <f t="shared" ca="1" si="1"/>
        <v>10</v>
      </c>
      <c r="V31" s="3"/>
      <c r="W31" s="10">
        <f t="shared" si="4"/>
        <v>1</v>
      </c>
      <c r="X31" s="29">
        <v>2300</v>
      </c>
      <c r="Y31" s="2">
        <f t="shared" ca="1" si="5"/>
        <v>2169.2222222222222</v>
      </c>
      <c r="Z31" s="4">
        <f t="array" aca="1" ref="Z31" ca="1">SUM(IF(ISNUMBER(AE31:AM31),((($X31-AE31:AM31)/$Z$5)+0.5)*$Q$4,0))</f>
        <v>11.942499999999999</v>
      </c>
      <c r="AA31" s="4">
        <f t="shared" ca="1" si="6"/>
        <v>-1.942499999999999</v>
      </c>
      <c r="AB31" s="36">
        <f t="shared" ca="1" si="7"/>
        <v>2249.2804647748758</v>
      </c>
      <c r="AC31" s="37">
        <f t="shared" ca="1" si="2"/>
        <v>50.719535225124005</v>
      </c>
      <c r="AD31" s="4">
        <f t="shared" ca="1" si="8"/>
        <v>50.719535225124005</v>
      </c>
      <c r="AE31" s="2">
        <f t="shared" ca="1" si="9"/>
        <v>2078</v>
      </c>
      <c r="AF31" s="2">
        <f t="shared" ca="1" si="10"/>
        <v>2033</v>
      </c>
      <c r="AG31" s="2">
        <f t="shared" ca="1" si="11"/>
        <v>2137</v>
      </c>
      <c r="AH31" s="2">
        <f t="shared" ca="1" si="12"/>
        <v>2179</v>
      </c>
      <c r="AI31" s="2">
        <f t="shared" ca="1" si="13"/>
        <v>2307</v>
      </c>
      <c r="AJ31" s="2">
        <f t="shared" ca="1" si="14"/>
        <v>2156</v>
      </c>
      <c r="AK31" s="2">
        <f t="shared" ca="1" si="15"/>
        <v>2174</v>
      </c>
      <c r="AL31" s="2">
        <f t="shared" ca="1" si="16"/>
        <v>2339</v>
      </c>
      <c r="AM31" s="2">
        <f t="shared" ca="1" si="17"/>
        <v>2120</v>
      </c>
    </row>
    <row r="32" spans="1:39" ht="15" x14ac:dyDescent="0.25">
      <c r="A32" s="23">
        <v>25</v>
      </c>
      <c r="B32" s="12">
        <v>18918</v>
      </c>
      <c r="C32" s="12" t="s">
        <v>24</v>
      </c>
      <c r="D32" s="21" t="s">
        <v>387</v>
      </c>
      <c r="E32" s="12" t="s">
        <v>352</v>
      </c>
      <c r="F32" s="51">
        <v>2332</v>
      </c>
      <c r="G32" s="12" t="s">
        <v>569</v>
      </c>
      <c r="H32" s="12" t="s">
        <v>570</v>
      </c>
      <c r="I32" s="12" t="s">
        <v>469</v>
      </c>
      <c r="J32" s="12" t="s">
        <v>571</v>
      </c>
      <c r="K32" s="12" t="s">
        <v>532</v>
      </c>
      <c r="L32" s="12" t="s">
        <v>495</v>
      </c>
      <c r="M32" s="12" t="s">
        <v>572</v>
      </c>
      <c r="N32" s="12" t="s">
        <v>573</v>
      </c>
      <c r="O32" s="12" t="s">
        <v>515</v>
      </c>
      <c r="Q32" s="2">
        <f t="array" aca="1" ref="Q32" ca="1">SUM((LEN(RIGHT($G32:$O32))-LEN(SUBSTITUTE(RIGHT($G32:$O32,1),Q$5,"")))*ISNUMBER($AE32:$AM32))</f>
        <v>2</v>
      </c>
      <c r="R32" s="2">
        <f t="array" aca="1" ref="R32" ca="1">SUM((LEN(RIGHT($G32:$O32))-LEN(SUBSTITUTE(RIGHT($G32:$O32,1),R$5,"")))*ISNUMBER($AE32:$AM32))</f>
        <v>6</v>
      </c>
      <c r="S32" s="2">
        <f t="array" aca="1" ref="S32" ca="1">SUM((LEN(RIGHT($G32:$O32))-LEN(SUBSTITUTE(RIGHT($G32:$O32,1),S$5,"")))*ISNUMBER($AE32:$AM32))</f>
        <v>1</v>
      </c>
      <c r="T32" s="2">
        <f t="shared" ca="1" si="0"/>
        <v>9</v>
      </c>
      <c r="U32" s="3">
        <f t="shared" ca="1" si="1"/>
        <v>10</v>
      </c>
      <c r="V32" s="3"/>
      <c r="W32" s="10">
        <f t="shared" si="4"/>
        <v>1</v>
      </c>
      <c r="X32" s="29">
        <v>2300</v>
      </c>
      <c r="Y32" s="2">
        <f t="shared" ca="1" si="5"/>
        <v>2180.3333333333335</v>
      </c>
      <c r="Z32" s="4">
        <f t="array" aca="1" ref="Z32" ca="1">SUM(IF(ISNUMBER(AE32:AM32),((($X32-AE32:AM32)/$Z$5)+0.5)*$Q$4,0))</f>
        <v>11.692500000000001</v>
      </c>
      <c r="AA32" s="4">
        <f t="shared" ca="1" si="6"/>
        <v>-1.6925000000000008</v>
      </c>
      <c r="AB32" s="36">
        <f t="shared" ca="1" si="7"/>
        <v>2255.324994964612</v>
      </c>
      <c r="AC32" s="37">
        <f t="shared" ca="1" si="2"/>
        <v>44.675005035388182</v>
      </c>
      <c r="AD32" s="4">
        <f t="shared" ca="1" si="8"/>
        <v>44.675005035388182</v>
      </c>
      <c r="AE32" s="2">
        <f t="shared" ca="1" si="9"/>
        <v>2120</v>
      </c>
      <c r="AF32" s="2">
        <f t="shared" ca="1" si="10"/>
        <v>1977</v>
      </c>
      <c r="AG32" s="2">
        <f t="shared" ca="1" si="11"/>
        <v>1927</v>
      </c>
      <c r="AH32" s="2">
        <f t="shared" ca="1" si="12"/>
        <v>2211</v>
      </c>
      <c r="AI32" s="2">
        <f t="shared" ca="1" si="13"/>
        <v>2281</v>
      </c>
      <c r="AJ32" s="2">
        <f t="shared" ca="1" si="14"/>
        <v>2307</v>
      </c>
      <c r="AK32" s="2">
        <f t="shared" ca="1" si="15"/>
        <v>2236</v>
      </c>
      <c r="AL32" s="2">
        <f t="shared" ca="1" si="16"/>
        <v>2214</v>
      </c>
      <c r="AM32" s="2">
        <f t="shared" ca="1" si="17"/>
        <v>2350</v>
      </c>
    </row>
    <row r="33" spans="1:39" ht="15" x14ac:dyDescent="0.25">
      <c r="A33" s="23">
        <v>26</v>
      </c>
      <c r="B33" s="12">
        <v>10124</v>
      </c>
      <c r="C33" s="12" t="s">
        <v>170</v>
      </c>
      <c r="D33" s="44" t="s">
        <v>388</v>
      </c>
      <c r="E33" s="12" t="s">
        <v>356</v>
      </c>
      <c r="F33" s="51">
        <v>2316</v>
      </c>
      <c r="G33" s="12" t="s">
        <v>554</v>
      </c>
      <c r="H33" s="12" t="s">
        <v>567</v>
      </c>
      <c r="I33" s="12" t="s">
        <v>543</v>
      </c>
      <c r="J33" s="12" t="s">
        <v>489</v>
      </c>
      <c r="K33" s="12" t="s">
        <v>499</v>
      </c>
      <c r="L33" s="12" t="s">
        <v>505</v>
      </c>
      <c r="M33" s="12" t="s">
        <v>525</v>
      </c>
      <c r="N33" s="12" t="s">
        <v>447</v>
      </c>
      <c r="O33" s="12" t="s">
        <v>574</v>
      </c>
      <c r="Q33" s="2">
        <f t="array" aca="1" ref="Q33" ca="1">SUM((LEN(RIGHT($G33:$O33))-LEN(SUBSTITUTE(RIGHT($G33:$O33,1),Q$5,"")))*ISNUMBER($AE33:$AM33))</f>
        <v>1</v>
      </c>
      <c r="R33" s="2">
        <f t="array" aca="1" ref="R33" ca="1">SUM((LEN(RIGHT($G33:$O33))-LEN(SUBSTITUTE(RIGHT($G33:$O33,1),R$5,"")))*ISNUMBER($AE33:$AM33))</f>
        <v>7</v>
      </c>
      <c r="S33" s="2">
        <f t="array" aca="1" ref="S33" ca="1">SUM((LEN(RIGHT($G33:$O33))-LEN(SUBSTITUTE(RIGHT($G33:$O33,1),S$5,"")))*ISNUMBER($AE33:$AM33))</f>
        <v>1</v>
      </c>
      <c r="T33" s="2">
        <f t="shared" ca="1" si="0"/>
        <v>9</v>
      </c>
      <c r="U33" s="3">
        <f t="shared" ca="1" si="1"/>
        <v>9</v>
      </c>
      <c r="V33" s="3"/>
      <c r="W33" s="10">
        <f t="shared" si="4"/>
        <v>1</v>
      </c>
      <c r="X33" s="29">
        <v>2300</v>
      </c>
      <c r="Y33" s="2">
        <f t="shared" ca="1" si="5"/>
        <v>2260.6666666666665</v>
      </c>
      <c r="Z33" s="4">
        <f t="array" aca="1" ref="Z33" ca="1">SUM(IF(ISNUMBER(AE33:AM33),((($X33-AE33:AM33)/$Z$5)+0.5)*$Q$4,0))</f>
        <v>9.8849999999999998</v>
      </c>
      <c r="AA33" s="4">
        <f t="shared" ca="1" si="6"/>
        <v>-0.88499999999999979</v>
      </c>
      <c r="AB33" s="36">
        <f t="shared" ca="1" si="7"/>
        <v>2273.2017487753255</v>
      </c>
      <c r="AC33" s="37">
        <f t="shared" ca="1" si="2"/>
        <v>26.798251224674541</v>
      </c>
      <c r="AD33" s="4">
        <f t="shared" ca="1" si="8"/>
        <v>26.798251224674541</v>
      </c>
      <c r="AE33" s="2">
        <f t="shared" ca="1" si="9"/>
        <v>2080</v>
      </c>
      <c r="AF33" s="2">
        <f t="shared" ca="1" si="10"/>
        <v>2137</v>
      </c>
      <c r="AG33" s="2">
        <f t="shared" ca="1" si="11"/>
        <v>2211</v>
      </c>
      <c r="AH33" s="2">
        <f t="shared" ca="1" si="12"/>
        <v>2181</v>
      </c>
      <c r="AI33" s="2">
        <f t="shared" ca="1" si="13"/>
        <v>2406</v>
      </c>
      <c r="AJ33" s="2">
        <f t="shared" ca="1" si="14"/>
        <v>2278</v>
      </c>
      <c r="AK33" s="2">
        <f t="shared" ca="1" si="15"/>
        <v>2262</v>
      </c>
      <c r="AL33" s="2">
        <f t="shared" ca="1" si="16"/>
        <v>2379</v>
      </c>
      <c r="AM33" s="2">
        <f t="shared" ca="1" si="17"/>
        <v>2412</v>
      </c>
    </row>
    <row r="34" spans="1:39" ht="15" x14ac:dyDescent="0.25">
      <c r="A34" s="23">
        <v>27</v>
      </c>
      <c r="B34" s="12">
        <v>10304</v>
      </c>
      <c r="C34" s="12" t="s">
        <v>170</v>
      </c>
      <c r="D34" s="21" t="s">
        <v>389</v>
      </c>
      <c r="E34" s="12" t="s">
        <v>351</v>
      </c>
      <c r="F34" s="51">
        <v>2339</v>
      </c>
      <c r="G34" s="12" t="s">
        <v>529</v>
      </c>
      <c r="H34" s="12" t="s">
        <v>575</v>
      </c>
      <c r="I34" s="12" t="s">
        <v>572</v>
      </c>
      <c r="J34" s="12" t="s">
        <v>456</v>
      </c>
      <c r="K34" s="12" t="s">
        <v>467</v>
      </c>
      <c r="L34" s="12" t="s">
        <v>540</v>
      </c>
      <c r="M34" s="12" t="s">
        <v>502</v>
      </c>
      <c r="N34" s="12" t="s">
        <v>549</v>
      </c>
      <c r="O34" s="12" t="s">
        <v>514</v>
      </c>
      <c r="Q34" s="2">
        <f t="array" aca="1" ref="Q34" ca="1">SUM((LEN(RIGHT($G34:$O34))-LEN(SUBSTITUTE(RIGHT($G34:$O34,1),Q$5,"")))*ISNUMBER($AE34:$AM34))</f>
        <v>1</v>
      </c>
      <c r="R34" s="2">
        <f t="array" aca="1" ref="R34" ca="1">SUM((LEN(RIGHT($G34:$O34))-LEN(SUBSTITUTE(RIGHT($G34:$O34,1),R$5,"")))*ISNUMBER($AE34:$AM34))</f>
        <v>7</v>
      </c>
      <c r="S34" s="2">
        <f t="array" aca="1" ref="S34" ca="1">SUM((LEN(RIGHT($G34:$O34))-LEN(SUBSTITUTE(RIGHT($G34:$O34,1),S$5,"")))*ISNUMBER($AE34:$AM34))</f>
        <v>1</v>
      </c>
      <c r="T34" s="2">
        <f t="shared" ca="1" si="0"/>
        <v>9</v>
      </c>
      <c r="U34" s="3">
        <f t="shared" ca="1" si="1"/>
        <v>9</v>
      </c>
      <c r="V34" s="3"/>
      <c r="W34" s="10">
        <f t="shared" si="4"/>
        <v>1</v>
      </c>
      <c r="X34" s="29">
        <v>2300</v>
      </c>
      <c r="Y34" s="2">
        <f t="shared" ca="1" si="5"/>
        <v>2231.7777777777778</v>
      </c>
      <c r="Z34" s="4">
        <f t="array" aca="1" ref="Z34" ca="1">SUM(IF(ISNUMBER(AE34:AM34),((($X34-AE34:AM34)/$Z$5)+0.5)*$Q$4,0))</f>
        <v>10.535</v>
      </c>
      <c r="AA34" s="4">
        <f t="shared" ca="1" si="6"/>
        <v>-1.5350000000000001</v>
      </c>
      <c r="AB34" s="36">
        <f t="shared" ca="1" si="7"/>
        <v>2255.0061514514477</v>
      </c>
      <c r="AC34" s="37">
        <f t="shared" ca="1" si="2"/>
        <v>44.993848548552286</v>
      </c>
      <c r="AD34" s="4">
        <f t="shared" ca="1" si="8"/>
        <v>44.993848548552286</v>
      </c>
      <c r="AE34" s="2">
        <f t="shared" ca="1" si="9"/>
        <v>2137</v>
      </c>
      <c r="AF34" s="2">
        <f t="shared" ca="1" si="10"/>
        <v>2080</v>
      </c>
      <c r="AG34" s="2">
        <f t="shared" ca="1" si="11"/>
        <v>2236</v>
      </c>
      <c r="AH34" s="2">
        <f t="shared" ca="1" si="12"/>
        <v>2082</v>
      </c>
      <c r="AI34" s="2">
        <f t="shared" ca="1" si="13"/>
        <v>2304</v>
      </c>
      <c r="AJ34" s="2">
        <f t="shared" ca="1" si="14"/>
        <v>2273</v>
      </c>
      <c r="AK34" s="2">
        <f t="shared" ca="1" si="15"/>
        <v>2418</v>
      </c>
      <c r="AL34" s="2">
        <f t="shared" ca="1" si="16"/>
        <v>2307</v>
      </c>
      <c r="AM34" s="2">
        <f t="shared" ca="1" si="17"/>
        <v>2249</v>
      </c>
    </row>
    <row r="35" spans="1:39" ht="15" x14ac:dyDescent="0.25">
      <c r="A35" s="23">
        <v>28</v>
      </c>
      <c r="B35" s="12">
        <v>10728</v>
      </c>
      <c r="C35" s="12" t="s">
        <v>31</v>
      </c>
      <c r="D35" s="56" t="s">
        <v>390</v>
      </c>
      <c r="E35" s="12" t="s">
        <v>351</v>
      </c>
      <c r="F35" s="51">
        <v>2281</v>
      </c>
      <c r="G35" s="12" t="s">
        <v>576</v>
      </c>
      <c r="H35" s="12" t="s">
        <v>577</v>
      </c>
      <c r="I35" s="12" t="s">
        <v>495</v>
      </c>
      <c r="J35" s="12" t="s">
        <v>574</v>
      </c>
      <c r="K35" s="12" t="s">
        <v>522</v>
      </c>
      <c r="L35" s="12" t="s">
        <v>443</v>
      </c>
      <c r="M35" s="12" t="s">
        <v>490</v>
      </c>
      <c r="N35" s="12" t="s">
        <v>505</v>
      </c>
      <c r="O35" s="12" t="s">
        <v>578</v>
      </c>
      <c r="Q35" s="2">
        <f t="array" aca="1" ref="Q35" ca="1">SUM((LEN(RIGHT($G35:$O35))-LEN(SUBSTITUTE(RIGHT($G35:$O35,1),Q$5,"")))*ISNUMBER($AE35:$AM35))</f>
        <v>2</v>
      </c>
      <c r="R35" s="2">
        <f t="array" aca="1" ref="R35" ca="1">SUM((LEN(RIGHT($G35:$O35))-LEN(SUBSTITUTE(RIGHT($G35:$O35,1),R$5,"")))*ISNUMBER($AE35:$AM35))</f>
        <v>5</v>
      </c>
      <c r="S35" s="2">
        <f t="array" aca="1" ref="S35" ca="1">SUM((LEN(RIGHT($G35:$O35))-LEN(SUBSTITUTE(RIGHT($G35:$O35,1),S$5,"")))*ISNUMBER($AE35:$AM35))</f>
        <v>2</v>
      </c>
      <c r="T35" s="2">
        <f t="shared" ca="1" si="0"/>
        <v>9</v>
      </c>
      <c r="U35" s="3">
        <f t="shared" ca="1" si="1"/>
        <v>9</v>
      </c>
      <c r="V35" s="3"/>
      <c r="W35" s="10">
        <f t="shared" si="4"/>
        <v>1</v>
      </c>
      <c r="X35" s="29">
        <v>2300</v>
      </c>
      <c r="Y35" s="2">
        <f t="shared" ca="1" si="5"/>
        <v>2263.8888888888887</v>
      </c>
      <c r="Z35" s="4">
        <f t="array" aca="1" ref="Z35" ca="1">SUM(IF(ISNUMBER(AE35:AM35),((($X35-AE35:AM35)/$Z$5)+0.5)*$Q$4,0))</f>
        <v>9.8125</v>
      </c>
      <c r="AA35" s="4">
        <f t="shared" ca="1" si="6"/>
        <v>-0.8125</v>
      </c>
      <c r="AB35" s="36">
        <f t="shared" ca="1" si="7"/>
        <v>2275.3049983507694</v>
      </c>
      <c r="AC35" s="37">
        <f t="shared" ca="1" si="2"/>
        <v>24.695001649230672</v>
      </c>
      <c r="AD35" s="4">
        <f t="shared" ca="1" si="8"/>
        <v>24.695001649230672</v>
      </c>
      <c r="AE35" s="2">
        <f t="shared" ca="1" si="9"/>
        <v>1957</v>
      </c>
      <c r="AF35" s="2">
        <f t="shared" ca="1" si="10"/>
        <v>2078</v>
      </c>
      <c r="AG35" s="2">
        <f t="shared" ca="1" si="11"/>
        <v>2307</v>
      </c>
      <c r="AH35" s="2">
        <f t="shared" ca="1" si="12"/>
        <v>2412</v>
      </c>
      <c r="AI35" s="2">
        <f t="shared" ca="1" si="13"/>
        <v>2332</v>
      </c>
      <c r="AJ35" s="2">
        <f t="shared" ca="1" si="14"/>
        <v>2280</v>
      </c>
      <c r="AK35" s="2">
        <f t="shared" ca="1" si="15"/>
        <v>2355</v>
      </c>
      <c r="AL35" s="2">
        <f t="shared" ca="1" si="16"/>
        <v>2278</v>
      </c>
      <c r="AM35" s="2">
        <f t="shared" ca="1" si="17"/>
        <v>2376</v>
      </c>
    </row>
    <row r="36" spans="1:39" ht="15" x14ac:dyDescent="0.25">
      <c r="A36" s="23">
        <v>29</v>
      </c>
      <c r="B36" s="12">
        <v>11582</v>
      </c>
      <c r="C36" s="12" t="s">
        <v>24</v>
      </c>
      <c r="D36" s="24" t="s">
        <v>391</v>
      </c>
      <c r="E36" s="12" t="s">
        <v>351</v>
      </c>
      <c r="F36" s="51">
        <v>2236</v>
      </c>
      <c r="G36" s="12" t="s">
        <v>511</v>
      </c>
      <c r="H36" s="12" t="s">
        <v>579</v>
      </c>
      <c r="I36" s="12" t="s">
        <v>536</v>
      </c>
      <c r="J36" s="12" t="s">
        <v>580</v>
      </c>
      <c r="K36" s="12" t="s">
        <v>457</v>
      </c>
      <c r="L36" s="12" t="s">
        <v>581</v>
      </c>
      <c r="M36" s="12" t="s">
        <v>522</v>
      </c>
      <c r="N36" s="12" t="s">
        <v>488</v>
      </c>
      <c r="O36" s="12" t="s">
        <v>474</v>
      </c>
      <c r="Q36" s="2">
        <f t="array" aca="1" ref="Q36" ca="1">SUM((LEN(RIGHT($G36:$O36))-LEN(SUBSTITUTE(RIGHT($G36:$O36,1),Q$5,"")))*ISNUMBER($AE36:$AM36))</f>
        <v>2</v>
      </c>
      <c r="R36" s="2">
        <f t="array" aca="1" ref="R36" ca="1">SUM((LEN(RIGHT($G36:$O36))-LEN(SUBSTITUTE(RIGHT($G36:$O36,1),R$5,"")))*ISNUMBER($AE36:$AM36))</f>
        <v>5</v>
      </c>
      <c r="S36" s="2">
        <f t="array" aca="1" ref="S36" ca="1">SUM((LEN(RIGHT($G36:$O36))-LEN(SUBSTITUTE(RIGHT($G36:$O36,1),S$5,"")))*ISNUMBER($AE36:$AM36))</f>
        <v>2</v>
      </c>
      <c r="T36" s="2">
        <f t="shared" ca="1" si="0"/>
        <v>9</v>
      </c>
      <c r="U36" s="3">
        <f t="shared" ca="1" si="1"/>
        <v>9</v>
      </c>
      <c r="V36" s="3"/>
      <c r="W36" s="10">
        <f t="shared" si="4"/>
        <v>1</v>
      </c>
      <c r="X36" s="29">
        <v>2300</v>
      </c>
      <c r="Y36" s="2">
        <f t="shared" ca="1" si="5"/>
        <v>2231.8888888888887</v>
      </c>
      <c r="Z36" s="4">
        <f t="array" aca="1" ref="Z36" ca="1">SUM(IF(ISNUMBER(AE36:AM36),((($X36-AE36:AM36)/$Z$5)+0.5)*$Q$4,0))</f>
        <v>10.532499999999999</v>
      </c>
      <c r="AA36" s="4">
        <f t="shared" ca="1" si="6"/>
        <v>-1.5324999999999989</v>
      </c>
      <c r="AB36" s="36">
        <f t="shared" ca="1" si="7"/>
        <v>2255.0739607043383</v>
      </c>
      <c r="AC36" s="37">
        <f t="shared" ca="1" si="2"/>
        <v>44.926039295661468</v>
      </c>
      <c r="AD36" s="4">
        <f t="shared" ca="1" si="8"/>
        <v>44.926039295661468</v>
      </c>
      <c r="AE36" s="2">
        <f t="shared" ca="1" si="9"/>
        <v>2418</v>
      </c>
      <c r="AF36" s="2">
        <f t="shared" ca="1" si="10"/>
        <v>1900</v>
      </c>
      <c r="AG36" s="2">
        <f t="shared" ca="1" si="11"/>
        <v>2339</v>
      </c>
      <c r="AH36" s="2">
        <f t="shared" ca="1" si="12"/>
        <v>2153</v>
      </c>
      <c r="AI36" s="2">
        <f t="shared" ca="1" si="13"/>
        <v>2249</v>
      </c>
      <c r="AJ36" s="2">
        <f t="shared" ca="1" si="14"/>
        <v>2304</v>
      </c>
      <c r="AK36" s="2">
        <f t="shared" ca="1" si="15"/>
        <v>2332</v>
      </c>
      <c r="AL36" s="2">
        <f t="shared" ca="1" si="16"/>
        <v>2218</v>
      </c>
      <c r="AM36" s="2">
        <f t="shared" ca="1" si="17"/>
        <v>2174</v>
      </c>
    </row>
    <row r="37" spans="1:39" ht="15" x14ac:dyDescent="0.25">
      <c r="A37" s="23">
        <v>30</v>
      </c>
      <c r="B37" s="12">
        <v>17237</v>
      </c>
      <c r="C37" s="12" t="s">
        <v>31</v>
      </c>
      <c r="D37" s="21" t="s">
        <v>392</v>
      </c>
      <c r="E37" s="12" t="s">
        <v>357</v>
      </c>
      <c r="F37" s="51">
        <v>2174</v>
      </c>
      <c r="G37" s="12" t="s">
        <v>461</v>
      </c>
      <c r="H37" s="12" t="s">
        <v>582</v>
      </c>
      <c r="I37" s="12" t="s">
        <v>565</v>
      </c>
      <c r="J37" s="12" t="s">
        <v>583</v>
      </c>
      <c r="K37" s="12" t="s">
        <v>529</v>
      </c>
      <c r="L37" s="12" t="s">
        <v>584</v>
      </c>
      <c r="M37" s="12" t="s">
        <v>549</v>
      </c>
      <c r="N37" s="12" t="s">
        <v>530</v>
      </c>
      <c r="O37" s="12" t="s">
        <v>572</v>
      </c>
      <c r="Q37" s="2">
        <f t="array" aca="1" ref="Q37" ca="1">SUM((LEN(RIGHT($G37:$O37))-LEN(SUBSTITUTE(RIGHT($G37:$O37,1),Q$5,"")))*ISNUMBER($AE37:$AM37))</f>
        <v>2</v>
      </c>
      <c r="R37" s="2">
        <f t="array" aca="1" ref="R37" ca="1">SUM((LEN(RIGHT($G37:$O37))-LEN(SUBSTITUTE(RIGHT($G37:$O37,1),R$5,"")))*ISNUMBER($AE37:$AM37))</f>
        <v>5</v>
      </c>
      <c r="S37" s="2">
        <f t="array" aca="1" ref="S37" ca="1">SUM((LEN(RIGHT($G37:$O37))-LEN(SUBSTITUTE(RIGHT($G37:$O37,1),S$5,"")))*ISNUMBER($AE37:$AM37))</f>
        <v>2</v>
      </c>
      <c r="T37" s="2">
        <f t="shared" ca="1" si="0"/>
        <v>9</v>
      </c>
      <c r="U37" s="3">
        <f t="shared" ca="1" si="1"/>
        <v>9</v>
      </c>
      <c r="V37" s="3"/>
      <c r="W37" s="10">
        <f t="shared" si="4"/>
        <v>1</v>
      </c>
      <c r="X37" s="29">
        <v>2300</v>
      </c>
      <c r="Y37" s="2">
        <f t="shared" ca="1" si="5"/>
        <v>2204.4444444444443</v>
      </c>
      <c r="Z37" s="4">
        <f t="array" aca="1" ref="Z37" ca="1">SUM(IF(ISNUMBER(AE37:AM37),((($X37-AE37:AM37)/$Z$5)+0.5)*$Q$4,0))</f>
        <v>11.149999999999999</v>
      </c>
      <c r="AA37" s="4">
        <f t="shared" ca="1" si="6"/>
        <v>-2.1499999999999986</v>
      </c>
      <c r="AB37" s="36">
        <f t="shared" ca="1" si="7"/>
        <v>2238.795736980026</v>
      </c>
      <c r="AC37" s="37">
        <f t="shared" ca="1" si="2"/>
        <v>61.20426301997378</v>
      </c>
      <c r="AD37" s="4">
        <f t="shared" ca="1" si="8"/>
        <v>61.20426301997378</v>
      </c>
      <c r="AE37" s="2">
        <f t="shared" ca="1" si="9"/>
        <v>2374</v>
      </c>
      <c r="AF37" s="2">
        <f t="shared" ca="1" si="10"/>
        <v>2376</v>
      </c>
      <c r="AG37" s="2">
        <f t="shared" ca="1" si="11"/>
        <v>2214</v>
      </c>
      <c r="AH37" s="2">
        <f t="shared" ca="1" si="12"/>
        <v>1900</v>
      </c>
      <c r="AI37" s="2">
        <f t="shared" ca="1" si="13"/>
        <v>2137</v>
      </c>
      <c r="AJ37" s="2">
        <f t="shared" ca="1" si="14"/>
        <v>2355</v>
      </c>
      <c r="AK37" s="2">
        <f t="shared" ca="1" si="15"/>
        <v>2307</v>
      </c>
      <c r="AL37" s="2">
        <f t="shared" ca="1" si="16"/>
        <v>1941</v>
      </c>
      <c r="AM37" s="2">
        <f t="shared" ca="1" si="17"/>
        <v>2236</v>
      </c>
    </row>
    <row r="38" spans="1:39" ht="15" x14ac:dyDescent="0.25">
      <c r="A38" s="23">
        <v>31</v>
      </c>
      <c r="B38" s="12">
        <v>11066</v>
      </c>
      <c r="C38" s="12" t="s">
        <v>31</v>
      </c>
      <c r="D38" s="21" t="s">
        <v>393</v>
      </c>
      <c r="E38" s="12" t="s">
        <v>351</v>
      </c>
      <c r="F38" s="51">
        <v>2249</v>
      </c>
      <c r="G38" s="12" t="s">
        <v>583</v>
      </c>
      <c r="H38" s="12" t="s">
        <v>431</v>
      </c>
      <c r="I38" s="12" t="s">
        <v>483</v>
      </c>
      <c r="J38" s="12" t="s">
        <v>554</v>
      </c>
      <c r="K38" s="12" t="s">
        <v>562</v>
      </c>
      <c r="L38" s="12" t="s">
        <v>585</v>
      </c>
      <c r="M38" s="12" t="s">
        <v>565</v>
      </c>
      <c r="N38" s="12" t="s">
        <v>553</v>
      </c>
      <c r="O38" s="12" t="s">
        <v>555</v>
      </c>
      <c r="Q38" s="2">
        <f t="array" aca="1" ref="Q38" ca="1">SUM((LEN(RIGHT($G38:$O38))-LEN(SUBSTITUTE(RIGHT($G38:$O38,1),Q$5,"")))*ISNUMBER($AE38:$AM38))</f>
        <v>1</v>
      </c>
      <c r="R38" s="2">
        <f t="array" aca="1" ref="R38" ca="1">SUM((LEN(RIGHT($G38:$O38))-LEN(SUBSTITUTE(RIGHT($G38:$O38,1),R$5,"")))*ISNUMBER($AE38:$AM38))</f>
        <v>7</v>
      </c>
      <c r="S38" s="2">
        <f t="array" aca="1" ref="S38" ca="1">SUM((LEN(RIGHT($G38:$O38))-LEN(SUBSTITUTE(RIGHT($G38:$O38,1),S$5,"")))*ISNUMBER($AE38:$AM38))</f>
        <v>1</v>
      </c>
      <c r="T38" s="2">
        <f t="shared" ca="1" si="0"/>
        <v>9</v>
      </c>
      <c r="U38" s="3">
        <f t="shared" ca="1" si="1"/>
        <v>9</v>
      </c>
      <c r="V38" s="3"/>
      <c r="W38" s="10">
        <f t="shared" si="4"/>
        <v>1</v>
      </c>
      <c r="X38" s="29">
        <v>2300</v>
      </c>
      <c r="Y38" s="2">
        <f t="shared" ca="1" si="5"/>
        <v>2215.2222222222222</v>
      </c>
      <c r="Z38" s="4">
        <f t="array" aca="1" ref="Z38" ca="1">SUM(IF(ISNUMBER(AE38:AM38),((($X38-AE38:AM38)/$Z$5)+0.5)*$Q$4,0))</f>
        <v>10.907499999999999</v>
      </c>
      <c r="AA38" s="4">
        <f t="shared" ca="1" si="6"/>
        <v>-1.9074999999999989</v>
      </c>
      <c r="AB38" s="36">
        <f t="shared" ca="1" si="7"/>
        <v>2245.0782718058836</v>
      </c>
      <c r="AC38" s="37">
        <f t="shared" ca="1" si="2"/>
        <v>54.921728194116604</v>
      </c>
      <c r="AD38" s="4">
        <f t="shared" ca="1" si="8"/>
        <v>54.921728194116604</v>
      </c>
      <c r="AE38" s="2">
        <f t="shared" ca="1" si="9"/>
        <v>1900</v>
      </c>
      <c r="AF38" s="2">
        <f t="shared" ca="1" si="10"/>
        <v>2319</v>
      </c>
      <c r="AG38" s="2">
        <f t="shared" ca="1" si="11"/>
        <v>2379</v>
      </c>
      <c r="AH38" s="2">
        <f t="shared" ca="1" si="12"/>
        <v>2080</v>
      </c>
      <c r="AI38" s="2">
        <f t="shared" ca="1" si="13"/>
        <v>2236</v>
      </c>
      <c r="AJ38" s="2">
        <f t="shared" ca="1" si="14"/>
        <v>2350</v>
      </c>
      <c r="AK38" s="2">
        <f t="shared" ca="1" si="15"/>
        <v>2214</v>
      </c>
      <c r="AL38" s="2">
        <f t="shared" ca="1" si="16"/>
        <v>2120</v>
      </c>
      <c r="AM38" s="2">
        <f t="shared" ca="1" si="17"/>
        <v>2339</v>
      </c>
    </row>
    <row r="39" spans="1:39" ht="15" x14ac:dyDescent="0.25">
      <c r="A39" s="23">
        <v>32</v>
      </c>
      <c r="B39" s="12">
        <v>13225</v>
      </c>
      <c r="C39" s="12" t="s">
        <v>31</v>
      </c>
      <c r="D39" s="21" t="s">
        <v>394</v>
      </c>
      <c r="E39" s="12" t="s">
        <v>351</v>
      </c>
      <c r="F39" s="51">
        <v>2214</v>
      </c>
      <c r="G39" s="12" t="s">
        <v>544</v>
      </c>
      <c r="H39" s="12" t="s">
        <v>586</v>
      </c>
      <c r="I39" s="12" t="s">
        <v>587</v>
      </c>
      <c r="J39" s="12" t="s">
        <v>588</v>
      </c>
      <c r="K39" s="12" t="s">
        <v>589</v>
      </c>
      <c r="L39" s="12" t="s">
        <v>529</v>
      </c>
      <c r="M39" s="12" t="s">
        <v>457</v>
      </c>
      <c r="N39" s="12" t="s">
        <v>590</v>
      </c>
      <c r="O39" s="12" t="s">
        <v>591</v>
      </c>
      <c r="Q39" s="2">
        <f t="array" aca="1" ref="Q39" ca="1">SUM((LEN(RIGHT($G39:$O39))-LEN(SUBSTITUTE(RIGHT($G39:$O39,1),Q$5,"")))*ISNUMBER($AE39:$AM39))</f>
        <v>2</v>
      </c>
      <c r="R39" s="2">
        <f t="array" aca="1" ref="R39" ca="1">SUM((LEN(RIGHT($G39:$O39))-LEN(SUBSTITUTE(RIGHT($G39:$O39,1),R$5,"")))*ISNUMBER($AE39:$AM39))</f>
        <v>5</v>
      </c>
      <c r="S39" s="2">
        <f t="array" aca="1" ref="S39" ca="1">SUM((LEN(RIGHT($G39:$O39))-LEN(SUBSTITUTE(RIGHT($G39:$O39,1),S$5,"")))*ISNUMBER($AE39:$AM39))</f>
        <v>2</v>
      </c>
      <c r="T39" s="2">
        <f t="shared" ca="1" si="0"/>
        <v>9</v>
      </c>
      <c r="U39" s="3">
        <f t="shared" ca="1" si="1"/>
        <v>9</v>
      </c>
      <c r="V39" s="3"/>
      <c r="W39" s="10">
        <f t="shared" si="4"/>
        <v>1</v>
      </c>
      <c r="X39" s="29">
        <v>2300</v>
      </c>
      <c r="Y39" s="2">
        <f t="shared" ca="1" si="5"/>
        <v>2176.6666666666665</v>
      </c>
      <c r="Z39" s="4">
        <f t="array" aca="1" ref="Z39" ca="1">SUM(IF(ISNUMBER(AE39:AM39),((($X39-AE39:AM39)/$Z$5)+0.5)*$Q$4,0))</f>
        <v>11.774999999999999</v>
      </c>
      <c r="AA39" s="4">
        <f t="shared" ca="1" si="6"/>
        <v>-2.7749999999999986</v>
      </c>
      <c r="AB39" s="36">
        <f t="shared" ca="1" si="7"/>
        <v>2223.2131249810682</v>
      </c>
      <c r="AC39" s="37">
        <f t="shared" ca="1" si="2"/>
        <v>76.786875018931966</v>
      </c>
      <c r="AD39" s="4">
        <f t="shared" ca="1" si="8"/>
        <v>76.786875018931966</v>
      </c>
      <c r="AE39" s="2">
        <f t="shared" ca="1" si="9"/>
        <v>2406</v>
      </c>
      <c r="AF39" s="2">
        <f t="shared" ca="1" si="10"/>
        <v>1941</v>
      </c>
      <c r="AG39" s="2">
        <f t="shared" ca="1" si="11"/>
        <v>2174</v>
      </c>
      <c r="AH39" s="2">
        <f t="shared" ca="1" si="12"/>
        <v>2218</v>
      </c>
      <c r="AI39" s="2">
        <f t="shared" ca="1" si="13"/>
        <v>2156</v>
      </c>
      <c r="AJ39" s="2">
        <f t="shared" ca="1" si="14"/>
        <v>2137</v>
      </c>
      <c r="AK39" s="2">
        <f t="shared" ca="1" si="15"/>
        <v>2249</v>
      </c>
      <c r="AL39" s="2">
        <f t="shared" ca="1" si="16"/>
        <v>2332</v>
      </c>
      <c r="AM39" s="2">
        <f t="shared" ca="1" si="17"/>
        <v>1977</v>
      </c>
    </row>
    <row r="40" spans="1:39" ht="15" x14ac:dyDescent="0.25">
      <c r="A40" s="23">
        <v>33</v>
      </c>
      <c r="B40" s="12">
        <v>15697</v>
      </c>
      <c r="C40" s="12" t="s">
        <v>31</v>
      </c>
      <c r="D40" s="21" t="s">
        <v>395</v>
      </c>
      <c r="E40" s="12" t="s">
        <v>352</v>
      </c>
      <c r="F40" s="51">
        <v>2181</v>
      </c>
      <c r="G40" s="12" t="s">
        <v>483</v>
      </c>
      <c r="H40" s="12" t="s">
        <v>574</v>
      </c>
      <c r="I40" s="12" t="s">
        <v>592</v>
      </c>
      <c r="J40" s="12" t="s">
        <v>593</v>
      </c>
      <c r="K40" s="12" t="s">
        <v>576</v>
      </c>
      <c r="L40" s="12" t="s">
        <v>594</v>
      </c>
      <c r="M40" s="12" t="s">
        <v>595</v>
      </c>
      <c r="N40" s="12" t="s">
        <v>557</v>
      </c>
      <c r="O40" s="12" t="s">
        <v>596</v>
      </c>
      <c r="Q40" s="2">
        <f t="array" aca="1" ref="Q40" ca="1">SUM((LEN(RIGHT($G40:$O40))-LEN(SUBSTITUTE(RIGHT($G40:$O40,1),Q$5,"")))*ISNUMBER($AE40:$AM40))</f>
        <v>2</v>
      </c>
      <c r="R40" s="2">
        <f t="array" aca="1" ref="R40" ca="1">SUM((LEN(RIGHT($G40:$O40))-LEN(SUBSTITUTE(RIGHT($G40:$O40,1),R$5,"")))*ISNUMBER($AE40:$AM40))</f>
        <v>5</v>
      </c>
      <c r="S40" s="2">
        <f t="array" aca="1" ref="S40" ca="1">SUM((LEN(RIGHT($G40:$O40))-LEN(SUBSTITUTE(RIGHT($G40:$O40,1),S$5,"")))*ISNUMBER($AE40:$AM40))</f>
        <v>2</v>
      </c>
      <c r="T40" s="2">
        <f t="shared" ca="1" si="0"/>
        <v>9</v>
      </c>
      <c r="U40" s="3">
        <f t="shared" ca="1" si="1"/>
        <v>9</v>
      </c>
      <c r="V40" s="3"/>
      <c r="W40" s="10">
        <f t="shared" si="4"/>
        <v>1</v>
      </c>
      <c r="X40" s="29">
        <v>2300</v>
      </c>
      <c r="Y40" s="2">
        <f t="shared" ca="1" si="5"/>
        <v>2174.5555555555557</v>
      </c>
      <c r="Z40" s="4">
        <f t="array" aca="1" ref="Z40" ca="1">SUM(IF(ISNUMBER(AE40:AM40),((($X40-AE40:AM40)/$Z$5)+0.5)*$Q$4,0))</f>
        <v>11.822499999999998</v>
      </c>
      <c r="AA40" s="4">
        <f t="shared" ca="1" si="6"/>
        <v>-2.822499999999998</v>
      </c>
      <c r="AB40" s="36">
        <f t="shared" ca="1" si="7"/>
        <v>2222.0628805143788</v>
      </c>
      <c r="AC40" s="37">
        <f t="shared" ca="1" si="2"/>
        <v>77.93711948562121</v>
      </c>
      <c r="AD40" s="4">
        <f t="shared" ca="1" si="8"/>
        <v>77.93711948562121</v>
      </c>
      <c r="AE40" s="2">
        <f t="shared" ca="1" si="9"/>
        <v>2379</v>
      </c>
      <c r="AF40" s="2">
        <f t="shared" ca="1" si="10"/>
        <v>2412</v>
      </c>
      <c r="AG40" s="2">
        <f t="shared" ca="1" si="11"/>
        <v>2078</v>
      </c>
      <c r="AH40" s="2">
        <f t="shared" ca="1" si="12"/>
        <v>2316</v>
      </c>
      <c r="AI40" s="2">
        <f t="shared" ca="1" si="13"/>
        <v>1957</v>
      </c>
      <c r="AJ40" s="2">
        <f t="shared" ca="1" si="14"/>
        <v>2218</v>
      </c>
      <c r="AK40" s="2">
        <f t="shared" ca="1" si="15"/>
        <v>2135</v>
      </c>
      <c r="AL40" s="2">
        <f t="shared" ca="1" si="16"/>
        <v>2153</v>
      </c>
      <c r="AM40" s="2">
        <f t="shared" ca="1" si="17"/>
        <v>1923</v>
      </c>
    </row>
    <row r="41" spans="1:39" ht="15" x14ac:dyDescent="0.25">
      <c r="A41" s="23">
        <v>34</v>
      </c>
      <c r="B41" s="12">
        <v>10147</v>
      </c>
      <c r="C41" s="12" t="s">
        <v>31</v>
      </c>
      <c r="D41" s="24" t="s">
        <v>417</v>
      </c>
      <c r="E41" s="12" t="s">
        <v>358</v>
      </c>
      <c r="F41" s="51">
        <v>2144</v>
      </c>
      <c r="G41" s="12" t="s">
        <v>454</v>
      </c>
      <c r="H41" s="12" t="s">
        <v>493</v>
      </c>
      <c r="I41" s="12" t="s">
        <v>586</v>
      </c>
      <c r="J41" s="12" t="s">
        <v>595</v>
      </c>
      <c r="K41" s="12" t="s">
        <v>597</v>
      </c>
      <c r="L41" s="12" t="s">
        <v>598</v>
      </c>
      <c r="M41" s="12" t="s">
        <v>599</v>
      </c>
      <c r="N41" s="12" t="s">
        <v>570</v>
      </c>
      <c r="O41" s="12" t="s">
        <v>600</v>
      </c>
      <c r="Q41" s="2">
        <f t="array" aca="1" ref="Q41" ca="1">SUM((LEN(RIGHT($G41:$O41))-LEN(SUBSTITUTE(RIGHT($G41:$O41,1),Q$5,"")))*ISNUMBER($AE41:$AM41))</f>
        <v>1</v>
      </c>
      <c r="R41" s="2">
        <f t="array" aca="1" ref="R41" ca="1">SUM((LEN(RIGHT($G41:$O41))-LEN(SUBSTITUTE(RIGHT($G41:$O41,1),R$5,"")))*ISNUMBER($AE41:$AM41))</f>
        <v>7</v>
      </c>
      <c r="S41" s="2">
        <f t="array" aca="1" ref="S41" ca="1">SUM((LEN(RIGHT($G41:$O41))-LEN(SUBSTITUTE(RIGHT($G41:$O41,1),S$5,"")))*ISNUMBER($AE41:$AM41))</f>
        <v>1</v>
      </c>
      <c r="T41" s="2">
        <f t="shared" ca="1" si="0"/>
        <v>9</v>
      </c>
      <c r="U41" s="3">
        <f t="shared" ca="1" si="1"/>
        <v>9</v>
      </c>
      <c r="V41" s="3"/>
      <c r="W41" s="10">
        <f t="shared" si="4"/>
        <v>1</v>
      </c>
      <c r="X41" s="29">
        <v>2300</v>
      </c>
      <c r="Y41" s="2">
        <f t="shared" ca="1" si="5"/>
        <v>2100.4444444444443</v>
      </c>
      <c r="Z41" s="4">
        <f t="array" aca="1" ref="Z41" ca="1">SUM(IF(ISNUMBER(AE41:AM41),((($X41-AE41:AM41)/$Z$5)+0.5)*$Q$4,0))</f>
        <v>13.49</v>
      </c>
      <c r="AA41" s="4">
        <f t="shared" ca="1" si="6"/>
        <v>-4.49</v>
      </c>
      <c r="AB41" s="36">
        <f t="shared" ca="1" si="7"/>
        <v>2184.3645448904444</v>
      </c>
      <c r="AC41" s="37">
        <f t="shared" ca="1" si="2"/>
        <v>115.63545510955576</v>
      </c>
      <c r="AD41" s="4">
        <f t="shared" ca="1" si="8"/>
        <v>115.63545510955576</v>
      </c>
      <c r="AE41" s="2">
        <f t="shared" ca="1" si="9"/>
        <v>2342</v>
      </c>
      <c r="AF41" s="2">
        <f t="shared" ca="1" si="10"/>
        <v>2356</v>
      </c>
      <c r="AG41" s="2">
        <f t="shared" ca="1" si="11"/>
        <v>1941</v>
      </c>
      <c r="AH41" s="2">
        <f t="shared" ca="1" si="12"/>
        <v>2135</v>
      </c>
      <c r="AI41" s="2">
        <f t="shared" ca="1" si="13"/>
        <v>2078</v>
      </c>
      <c r="AJ41" s="2">
        <f t="shared" ca="1" si="14"/>
        <v>1923</v>
      </c>
      <c r="AK41" s="2">
        <f t="shared" ca="1" si="15"/>
        <v>2153</v>
      </c>
      <c r="AL41" s="2">
        <f t="shared" ca="1" si="16"/>
        <v>1977</v>
      </c>
      <c r="AM41" s="2">
        <f t="shared" ca="1" si="17"/>
        <v>1999</v>
      </c>
    </row>
    <row r="42" spans="1:39" ht="15" x14ac:dyDescent="0.25">
      <c r="A42" s="23">
        <v>35</v>
      </c>
      <c r="B42" s="12">
        <v>10673</v>
      </c>
      <c r="C42" s="12" t="s">
        <v>31</v>
      </c>
      <c r="D42" s="21" t="s">
        <v>396</v>
      </c>
      <c r="E42" s="12" t="s">
        <v>351</v>
      </c>
      <c r="F42" s="52">
        <v>2153</v>
      </c>
      <c r="G42" s="12" t="s">
        <v>601</v>
      </c>
      <c r="H42" s="12" t="s">
        <v>602</v>
      </c>
      <c r="I42" s="12" t="s">
        <v>594</v>
      </c>
      <c r="J42" s="12" t="s">
        <v>603</v>
      </c>
      <c r="K42" s="12" t="s">
        <v>497</v>
      </c>
      <c r="L42" s="12" t="s">
        <v>604</v>
      </c>
      <c r="M42" s="12" t="s">
        <v>605</v>
      </c>
      <c r="N42" s="12" t="s">
        <v>512</v>
      </c>
      <c r="O42" s="12" t="s">
        <v>559</v>
      </c>
      <c r="Q42" s="2">
        <f t="array" aca="1" ref="Q42" ca="1">SUM((LEN(RIGHT($G42:$O42))-LEN(SUBSTITUTE(RIGHT($G42:$O42,1),Q$5,"")))*ISNUMBER($AE42:$AM42))</f>
        <v>2</v>
      </c>
      <c r="R42" s="2">
        <f t="array" aca="1" ref="R42" ca="1">SUM((LEN(RIGHT($G42:$O42))-LEN(SUBSTITUTE(RIGHT($G42:$O42,1),R$5,"")))*ISNUMBER($AE42:$AM42))</f>
        <v>5</v>
      </c>
      <c r="S42" s="2">
        <f t="array" aca="1" ref="S42" ca="1">SUM((LEN(RIGHT($G42:$O42))-LEN(SUBSTITUTE(RIGHT($G42:$O42,1),S$5,"")))*ISNUMBER($AE42:$AM42))</f>
        <v>2</v>
      </c>
      <c r="T42" s="2">
        <f t="shared" ca="1" si="0"/>
        <v>9</v>
      </c>
      <c r="U42" s="3">
        <f t="shared" ca="1" si="1"/>
        <v>9</v>
      </c>
      <c r="V42" s="3"/>
      <c r="W42" s="10">
        <f t="shared" si="4"/>
        <v>1</v>
      </c>
      <c r="X42" s="29">
        <v>2300</v>
      </c>
      <c r="Y42" s="2">
        <f t="shared" ca="1" si="5"/>
        <v>2138.8888888888887</v>
      </c>
      <c r="Z42" s="4">
        <f t="array" aca="1" ref="Z42" ca="1">SUM(IF(ISNUMBER(AE42:AM42),((($X42-AE42:AM42)/$Z$5)+0.5)*$Q$4,0))</f>
        <v>12.625</v>
      </c>
      <c r="AA42" s="4">
        <f t="shared" ca="1" si="6"/>
        <v>-3.625</v>
      </c>
      <c r="AB42" s="36">
        <f t="shared" ca="1" si="7"/>
        <v>2203.2987434785132</v>
      </c>
      <c r="AC42" s="37">
        <f t="shared" ca="1" si="2"/>
        <v>96.701256521486883</v>
      </c>
      <c r="AD42" s="4">
        <f t="shared" ca="1" si="8"/>
        <v>96.701256521486883</v>
      </c>
      <c r="AE42" s="2">
        <f t="shared" ca="1" si="9"/>
        <v>2355</v>
      </c>
      <c r="AF42" s="2">
        <f t="shared" ca="1" si="10"/>
        <v>1927</v>
      </c>
      <c r="AG42" s="2">
        <f t="shared" ca="1" si="11"/>
        <v>2218</v>
      </c>
      <c r="AH42" s="2">
        <f t="shared" ca="1" si="12"/>
        <v>2236</v>
      </c>
      <c r="AI42" s="2">
        <f t="shared" ca="1" si="13"/>
        <v>2179</v>
      </c>
      <c r="AJ42" s="2">
        <f t="shared" ca="1" si="14"/>
        <v>2082</v>
      </c>
      <c r="AK42" s="2">
        <f t="shared" ca="1" si="15"/>
        <v>2144</v>
      </c>
      <c r="AL42" s="2">
        <f t="shared" ca="1" si="16"/>
        <v>2181</v>
      </c>
      <c r="AM42" s="2">
        <f t="shared" ca="1" si="17"/>
        <v>1928</v>
      </c>
    </row>
    <row r="43" spans="1:39" ht="15" x14ac:dyDescent="0.25">
      <c r="A43" s="23">
        <v>36</v>
      </c>
      <c r="B43" s="12">
        <v>10312</v>
      </c>
      <c r="C43" s="12" t="s">
        <v>31</v>
      </c>
      <c r="D43" s="24" t="s">
        <v>418</v>
      </c>
      <c r="E43" s="12" t="s">
        <v>359</v>
      </c>
      <c r="F43" s="52">
        <v>2078</v>
      </c>
      <c r="G43" s="12" t="s">
        <v>549</v>
      </c>
      <c r="H43" s="12" t="s">
        <v>606</v>
      </c>
      <c r="I43" s="12" t="s">
        <v>607</v>
      </c>
      <c r="J43" s="12" t="s">
        <v>561</v>
      </c>
      <c r="K43" s="12" t="s">
        <v>485</v>
      </c>
      <c r="L43" s="12" t="s">
        <v>608</v>
      </c>
      <c r="M43" s="19" t="s">
        <v>609</v>
      </c>
      <c r="N43" s="12" t="s">
        <v>554</v>
      </c>
      <c r="O43" s="12" t="s">
        <v>610</v>
      </c>
      <c r="Q43" s="2">
        <f t="array" aca="1" ref="Q43" ca="1">SUM((LEN(RIGHT($G43:$O43))-LEN(SUBSTITUTE(RIGHT($G43:$O43,1),Q$5,"")))*ISNUMBER($AE43:$AM43))</f>
        <v>2</v>
      </c>
      <c r="R43" s="2">
        <f t="array" aca="1" ref="R43" ca="1">SUM((LEN(RIGHT($G43:$O43))-LEN(SUBSTITUTE(RIGHT($G43:$O43,1),R$5,"")))*ISNUMBER($AE43:$AM43))</f>
        <v>3</v>
      </c>
      <c r="S43" s="2">
        <f t="array" aca="1" ref="S43" ca="1">SUM((LEN(RIGHT($G43:$O43))-LEN(SUBSTITUTE(RIGHT($G43:$O43,1),S$5,"")))*ISNUMBER($AE43:$AM43))</f>
        <v>3</v>
      </c>
      <c r="T43" s="2">
        <f t="shared" ca="1" si="0"/>
        <v>8</v>
      </c>
      <c r="U43" s="3">
        <f t="shared" ca="1" si="1"/>
        <v>7</v>
      </c>
      <c r="V43" s="3"/>
      <c r="W43" s="10">
        <f t="shared" si="4"/>
        <v>1</v>
      </c>
      <c r="X43" s="29">
        <v>2300</v>
      </c>
      <c r="Y43" s="2">
        <f t="shared" ca="1" si="5"/>
        <v>2128.625</v>
      </c>
      <c r="Z43" s="4">
        <f t="array" aca="1" ref="Z43" ca="1">SUM(IF(ISNUMBER(AE43:AM43),((($X43-AE43:AM43)/$Z$5)+0.5)*$Q$4,0))</f>
        <v>11.427500000000002</v>
      </c>
      <c r="AA43" s="4">
        <f t="shared" ca="1" si="6"/>
        <v>-4.427500000000002</v>
      </c>
      <c r="AB43" s="36">
        <f t="shared" ca="1" si="7"/>
        <v>2159.9678336661573</v>
      </c>
      <c r="AC43" s="37">
        <f t="shared" ca="1" si="2"/>
        <v>140.03216633384267</v>
      </c>
      <c r="AD43" s="4">
        <f t="shared" ca="1" si="8"/>
        <v>140.03216633384267</v>
      </c>
      <c r="AE43" s="2">
        <f t="shared" ca="1" si="9"/>
        <v>2307</v>
      </c>
      <c r="AF43" s="2">
        <f t="shared" ca="1" si="10"/>
        <v>2281</v>
      </c>
      <c r="AG43" s="2">
        <f t="shared" ca="1" si="11"/>
        <v>2181</v>
      </c>
      <c r="AH43" s="2">
        <f t="shared" ca="1" si="12"/>
        <v>1900</v>
      </c>
      <c r="AI43" s="2">
        <f t="shared" ca="1" si="13"/>
        <v>2144</v>
      </c>
      <c r="AJ43" s="2">
        <f t="shared" ca="1" si="14"/>
        <v>1957</v>
      </c>
      <c r="AK43" s="2" t="str">
        <f t="shared" ca="1" si="15"/>
        <v/>
      </c>
      <c r="AL43" s="2">
        <f t="shared" ca="1" si="16"/>
        <v>2080</v>
      </c>
      <c r="AM43" s="2">
        <f t="shared" ca="1" si="17"/>
        <v>2179</v>
      </c>
    </row>
    <row r="44" spans="1:39" ht="15" x14ac:dyDescent="0.25">
      <c r="A44" s="23">
        <v>37</v>
      </c>
      <c r="B44" s="12">
        <v>18517</v>
      </c>
      <c r="C44" s="12" t="s">
        <v>105</v>
      </c>
      <c r="D44" s="21" t="s">
        <v>397</v>
      </c>
      <c r="E44" s="12" t="s">
        <v>351</v>
      </c>
      <c r="F44" s="52">
        <v>2120</v>
      </c>
      <c r="G44" s="12" t="s">
        <v>611</v>
      </c>
      <c r="H44" s="12" t="s">
        <v>612</v>
      </c>
      <c r="I44" s="12" t="s">
        <v>494</v>
      </c>
      <c r="J44" s="12" t="s">
        <v>613</v>
      </c>
      <c r="K44" s="12" t="s">
        <v>591</v>
      </c>
      <c r="L44" s="12" t="s">
        <v>582</v>
      </c>
      <c r="M44" s="12" t="s">
        <v>567</v>
      </c>
      <c r="N44" s="12" t="s">
        <v>457</v>
      </c>
      <c r="O44" s="12" t="s">
        <v>614</v>
      </c>
      <c r="Q44" s="2">
        <f t="array" aca="1" ref="Q44" ca="1">SUM((LEN(RIGHT($G44:$O44))-LEN(SUBSTITUTE(RIGHT($G44:$O44,1),Q$5,"")))*ISNUMBER($AE44:$AM44))</f>
        <v>2</v>
      </c>
      <c r="R44" s="2">
        <f t="array" aca="1" ref="R44" ca="1">SUM((LEN(RIGHT($G44:$O44))-LEN(SUBSTITUTE(RIGHT($G44:$O44,1),R$5,"")))*ISNUMBER($AE44:$AM44))</f>
        <v>4</v>
      </c>
      <c r="S44" s="2">
        <f t="array" aca="1" ref="S44" ca="1">SUM((LEN(RIGHT($G44:$O44))-LEN(SUBSTITUTE(RIGHT($G44:$O44,1),S$5,"")))*ISNUMBER($AE44:$AM44))</f>
        <v>3</v>
      </c>
      <c r="T44" s="2">
        <f t="shared" ca="1" si="0"/>
        <v>9</v>
      </c>
      <c r="U44" s="3">
        <f t="shared" ca="1" si="1"/>
        <v>8</v>
      </c>
      <c r="V44" s="3"/>
      <c r="W44" s="10">
        <f t="shared" si="4"/>
        <v>1</v>
      </c>
      <c r="X44" s="29">
        <v>2300</v>
      </c>
      <c r="Y44" s="2">
        <f t="shared" ca="1" si="5"/>
        <v>2250.4444444444443</v>
      </c>
      <c r="Z44" s="4">
        <f t="array" aca="1" ref="Z44" ca="1">SUM(IF(ISNUMBER(AE44:AM44),((($X44-AE44:AM44)/$Z$5)+0.5)*$Q$4,0))</f>
        <v>10.115</v>
      </c>
      <c r="AA44" s="4">
        <f t="shared" ca="1" si="6"/>
        <v>-2.1150000000000002</v>
      </c>
      <c r="AB44" s="36">
        <f t="shared" ca="1" si="7"/>
        <v>2232.9777345886077</v>
      </c>
      <c r="AC44" s="37">
        <f t="shared" ca="1" si="2"/>
        <v>67.022265411392254</v>
      </c>
      <c r="AD44" s="4">
        <f t="shared" ca="1" si="8"/>
        <v>67.022265411392254</v>
      </c>
      <c r="AE44" s="2">
        <f t="shared" ca="1" si="9"/>
        <v>2332</v>
      </c>
      <c r="AF44" s="2">
        <f t="shared" ca="1" si="10"/>
        <v>2299</v>
      </c>
      <c r="AG44" s="2">
        <f t="shared" ca="1" si="11"/>
        <v>2273</v>
      </c>
      <c r="AH44" s="2">
        <f t="shared" ca="1" si="12"/>
        <v>2304</v>
      </c>
      <c r="AI44" s="2">
        <f t="shared" ca="1" si="13"/>
        <v>1977</v>
      </c>
      <c r="AJ44" s="2">
        <f t="shared" ca="1" si="14"/>
        <v>2376</v>
      </c>
      <c r="AK44" s="2">
        <f t="shared" ca="1" si="15"/>
        <v>2137</v>
      </c>
      <c r="AL44" s="2">
        <f t="shared" ca="1" si="16"/>
        <v>2249</v>
      </c>
      <c r="AM44" s="2">
        <f t="shared" ca="1" si="17"/>
        <v>2307</v>
      </c>
    </row>
    <row r="45" spans="1:39" ht="15" x14ac:dyDescent="0.25">
      <c r="A45" s="23">
        <v>38</v>
      </c>
      <c r="B45" s="12">
        <v>15266</v>
      </c>
      <c r="C45" s="12" t="s">
        <v>31</v>
      </c>
      <c r="D45" s="21" t="s">
        <v>398</v>
      </c>
      <c r="E45" s="12" t="s">
        <v>357</v>
      </c>
      <c r="F45" s="52">
        <v>2156</v>
      </c>
      <c r="G45" s="12" t="s">
        <v>459</v>
      </c>
      <c r="H45" s="12" t="s">
        <v>615</v>
      </c>
      <c r="I45" s="12" t="s">
        <v>616</v>
      </c>
      <c r="J45" s="12" t="s">
        <v>617</v>
      </c>
      <c r="K45" s="12" t="s">
        <v>618</v>
      </c>
      <c r="L45" s="12" t="s">
        <v>619</v>
      </c>
      <c r="M45" s="12" t="s">
        <v>545</v>
      </c>
      <c r="N45" s="12" t="s">
        <v>620</v>
      </c>
      <c r="O45" s="12" t="s">
        <v>621</v>
      </c>
      <c r="Q45" s="2">
        <f t="array" aca="1" ref="Q45" ca="1">SUM((LEN(RIGHT($G45:$O45))-LEN(SUBSTITUTE(RIGHT($G45:$O45,1),Q$5,"")))*ISNUMBER($AE45:$AM45))</f>
        <v>2</v>
      </c>
      <c r="R45" s="2">
        <f t="array" aca="1" ref="R45" ca="1">SUM((LEN(RIGHT($G45:$O45))-LEN(SUBSTITUTE(RIGHT($G45:$O45,1),R$5,"")))*ISNUMBER($AE45:$AM45))</f>
        <v>4</v>
      </c>
      <c r="S45" s="2">
        <f t="array" aca="1" ref="S45" ca="1">SUM((LEN(RIGHT($G45:$O45))-LEN(SUBSTITUTE(RIGHT($G45:$O45,1),S$5,"")))*ISNUMBER($AE45:$AM45))</f>
        <v>3</v>
      </c>
      <c r="T45" s="2">
        <f t="shared" ca="1" si="0"/>
        <v>9</v>
      </c>
      <c r="U45" s="3">
        <f t="shared" ca="1" si="1"/>
        <v>8</v>
      </c>
      <c r="V45" s="3"/>
      <c r="W45" s="10">
        <f t="shared" si="4"/>
        <v>1</v>
      </c>
      <c r="X45" s="29">
        <v>2300</v>
      </c>
      <c r="Y45" s="2">
        <f t="shared" ca="1" si="5"/>
        <v>2187.8888888888887</v>
      </c>
      <c r="Z45" s="4">
        <f t="array" aca="1" ref="Z45" ca="1">SUM(IF(ISNUMBER(AE45:AM45),((($X45-AE45:AM45)/$Z$5)+0.5)*$Q$4,0))</f>
        <v>11.522500000000001</v>
      </c>
      <c r="AA45" s="4">
        <f t="shared" ca="1" si="6"/>
        <v>-3.5225000000000009</v>
      </c>
      <c r="AB45" s="36">
        <f t="shared" ca="1" si="7"/>
        <v>2195.7542560192314</v>
      </c>
      <c r="AC45" s="37">
        <f t="shared" ca="1" si="2"/>
        <v>104.24574398076869</v>
      </c>
      <c r="AD45" s="4">
        <f t="shared" ca="1" si="8"/>
        <v>104.24574398076869</v>
      </c>
      <c r="AE45" s="2">
        <f t="shared" ca="1" si="9"/>
        <v>2356</v>
      </c>
      <c r="AF45" s="2">
        <f t="shared" ca="1" si="10"/>
        <v>2342</v>
      </c>
      <c r="AG45" s="2">
        <f t="shared" ca="1" si="11"/>
        <v>2135</v>
      </c>
      <c r="AH45" s="2">
        <f t="shared" ca="1" si="12"/>
        <v>1900</v>
      </c>
      <c r="AI45" s="2">
        <f t="shared" ca="1" si="13"/>
        <v>2214</v>
      </c>
      <c r="AJ45" s="2">
        <f t="shared" ca="1" si="14"/>
        <v>2307</v>
      </c>
      <c r="AK45" s="2">
        <f t="shared" ca="1" si="15"/>
        <v>1957</v>
      </c>
      <c r="AL45" s="2">
        <f t="shared" ca="1" si="16"/>
        <v>2262</v>
      </c>
      <c r="AM45" s="2">
        <f t="shared" ca="1" si="17"/>
        <v>2218</v>
      </c>
    </row>
    <row r="46" spans="1:39" ht="15" x14ac:dyDescent="0.25">
      <c r="A46" s="23">
        <v>39</v>
      </c>
      <c r="B46" s="12">
        <v>10729</v>
      </c>
      <c r="C46" s="12" t="s">
        <v>31</v>
      </c>
      <c r="D46" s="21" t="s">
        <v>399</v>
      </c>
      <c r="E46" s="12" t="s">
        <v>356</v>
      </c>
      <c r="F46" s="52">
        <v>2211</v>
      </c>
      <c r="G46" s="12" t="s">
        <v>622</v>
      </c>
      <c r="H46" s="12" t="s">
        <v>552</v>
      </c>
      <c r="I46" s="12" t="s">
        <v>481</v>
      </c>
      <c r="J46" s="12" t="s">
        <v>550</v>
      </c>
      <c r="K46" s="12" t="s">
        <v>623</v>
      </c>
      <c r="L46" s="12" t="s">
        <v>476</v>
      </c>
      <c r="M46" s="12" t="s">
        <v>624</v>
      </c>
      <c r="N46" s="12" t="s">
        <v>595</v>
      </c>
      <c r="O46" s="12" t="s">
        <v>625</v>
      </c>
      <c r="Q46" s="2">
        <f t="array" aca="1" ref="Q46" ca="1">SUM((LEN(RIGHT($G46:$O46))-LEN(SUBSTITUTE(RIGHT($G46:$O46,1),Q$5,"")))*ISNUMBER($AE46:$AM46))</f>
        <v>1</v>
      </c>
      <c r="R46" s="2">
        <f t="array" aca="1" ref="R46" ca="1">SUM((LEN(RIGHT($G46:$O46))-LEN(SUBSTITUTE(RIGHT($G46:$O46,1),R$5,"")))*ISNUMBER($AE46:$AM46))</f>
        <v>6</v>
      </c>
      <c r="S46" s="2">
        <f t="array" aca="1" ref="S46" ca="1">SUM((LEN(RIGHT($G46:$O46))-LEN(SUBSTITUTE(RIGHT($G46:$O46,1),S$5,"")))*ISNUMBER($AE46:$AM46))</f>
        <v>2</v>
      </c>
      <c r="T46" s="2">
        <f t="shared" ca="1" si="0"/>
        <v>9</v>
      </c>
      <c r="U46" s="3">
        <f t="shared" ca="1" si="1"/>
        <v>8</v>
      </c>
      <c r="V46" s="3"/>
      <c r="W46" s="10">
        <f t="shared" si="4"/>
        <v>1</v>
      </c>
      <c r="X46" s="29">
        <v>2300</v>
      </c>
      <c r="Y46" s="2">
        <f t="shared" ca="1" si="5"/>
        <v>2234.3333333333335</v>
      </c>
      <c r="Z46" s="4">
        <f t="array" aca="1" ref="Z46" ca="1">SUM(IF(ISNUMBER(AE46:AM46),((($X46-AE46:AM46)/$Z$5)+0.5)*$Q$4,0))</f>
        <v>10.477499999999999</v>
      </c>
      <c r="AA46" s="4">
        <f t="shared" ca="1" si="6"/>
        <v>-2.4774999999999991</v>
      </c>
      <c r="AB46" s="36">
        <f t="shared" ca="1" si="7"/>
        <v>2222.9175545322132</v>
      </c>
      <c r="AC46" s="37">
        <f t="shared" ca="1" si="2"/>
        <v>77.082445467786727</v>
      </c>
      <c r="AD46" s="4">
        <f t="shared" ca="1" si="8"/>
        <v>77.082445467786727</v>
      </c>
      <c r="AE46" s="2">
        <f t="shared" ca="1" si="9"/>
        <v>2397</v>
      </c>
      <c r="AF46" s="2">
        <f t="shared" ca="1" si="10"/>
        <v>1928</v>
      </c>
      <c r="AG46" s="2">
        <f t="shared" ca="1" si="11"/>
        <v>2316</v>
      </c>
      <c r="AH46" s="2">
        <f t="shared" ca="1" si="12"/>
        <v>2332</v>
      </c>
      <c r="AI46" s="2">
        <f t="shared" ca="1" si="13"/>
        <v>2280</v>
      </c>
      <c r="AJ46" s="2">
        <f t="shared" ca="1" si="14"/>
        <v>2332</v>
      </c>
      <c r="AK46" s="2">
        <f t="shared" ca="1" si="15"/>
        <v>2307</v>
      </c>
      <c r="AL46" s="2">
        <f t="shared" ca="1" si="16"/>
        <v>2135</v>
      </c>
      <c r="AM46" s="2">
        <f t="shared" ca="1" si="17"/>
        <v>2082</v>
      </c>
    </row>
    <row r="47" spans="1:39" ht="15" x14ac:dyDescent="0.25">
      <c r="A47" s="23">
        <v>40</v>
      </c>
      <c r="B47" s="12">
        <v>10174</v>
      </c>
      <c r="C47" s="12" t="s">
        <v>31</v>
      </c>
      <c r="D47" s="21" t="s">
        <v>400</v>
      </c>
      <c r="E47" s="12" t="s">
        <v>360</v>
      </c>
      <c r="F47" s="52">
        <v>2080</v>
      </c>
      <c r="G47" s="12" t="s">
        <v>481</v>
      </c>
      <c r="H47" s="12" t="s">
        <v>555</v>
      </c>
      <c r="I47" s="12" t="s">
        <v>626</v>
      </c>
      <c r="J47" s="12" t="s">
        <v>514</v>
      </c>
      <c r="K47" s="12" t="s">
        <v>540</v>
      </c>
      <c r="L47" s="12" t="s">
        <v>627</v>
      </c>
      <c r="M47" s="12" t="s">
        <v>628</v>
      </c>
      <c r="N47" s="12" t="s">
        <v>566</v>
      </c>
      <c r="O47" s="12" t="s">
        <v>629</v>
      </c>
      <c r="Q47" s="2">
        <f t="array" aca="1" ref="Q47" ca="1">SUM((LEN(RIGHT($G47:$O47))-LEN(SUBSTITUTE(RIGHT($G47:$O47,1),Q$5,"")))*ISNUMBER($AE47:$AM47))</f>
        <v>1</v>
      </c>
      <c r="R47" s="2">
        <f t="array" aca="1" ref="R47" ca="1">SUM((LEN(RIGHT($G47:$O47))-LEN(SUBSTITUTE(RIGHT($G47:$O47,1),R$5,"")))*ISNUMBER($AE47:$AM47))</f>
        <v>6</v>
      </c>
      <c r="S47" s="2">
        <f t="array" aca="1" ref="S47" ca="1">SUM((LEN(RIGHT($G47:$O47))-LEN(SUBSTITUTE(RIGHT($G47:$O47,1),S$5,"")))*ISNUMBER($AE47:$AM47))</f>
        <v>2</v>
      </c>
      <c r="T47" s="2">
        <f t="shared" ca="1" si="0"/>
        <v>9</v>
      </c>
      <c r="U47" s="3">
        <f t="shared" ca="1" si="1"/>
        <v>8</v>
      </c>
      <c r="V47" s="3"/>
      <c r="W47" s="10">
        <f t="shared" si="4"/>
        <v>1</v>
      </c>
      <c r="X47" s="29">
        <v>2300</v>
      </c>
      <c r="Y47" s="2">
        <f t="shared" ca="1" si="5"/>
        <v>2206.8888888888887</v>
      </c>
      <c r="Z47" s="4">
        <f t="array" aca="1" ref="Z47" ca="1">SUM(IF(ISNUMBER(AE47:AM47),((($X47-AE47:AM47)/$Z$5)+0.5)*$Q$4,0))</f>
        <v>11.095000000000001</v>
      </c>
      <c r="AA47" s="4">
        <f t="shared" ca="1" si="6"/>
        <v>-3.0950000000000006</v>
      </c>
      <c r="AB47" s="36">
        <f t="shared" ca="1" si="7"/>
        <v>2206.5562815129369</v>
      </c>
      <c r="AC47" s="37">
        <f t="shared" ca="1" si="2"/>
        <v>93.443718487063251</v>
      </c>
      <c r="AD47" s="4">
        <f t="shared" ca="1" si="8"/>
        <v>93.443718487063251</v>
      </c>
      <c r="AE47" s="2">
        <f t="shared" ca="1" si="9"/>
        <v>2316</v>
      </c>
      <c r="AF47" s="2">
        <f t="shared" ca="1" si="10"/>
        <v>2339</v>
      </c>
      <c r="AG47" s="2">
        <f t="shared" ca="1" si="11"/>
        <v>1900</v>
      </c>
      <c r="AH47" s="2">
        <f t="shared" ca="1" si="12"/>
        <v>2249</v>
      </c>
      <c r="AI47" s="2">
        <f t="shared" ca="1" si="13"/>
        <v>2273</v>
      </c>
      <c r="AJ47" s="2">
        <f t="shared" ca="1" si="14"/>
        <v>2342</v>
      </c>
      <c r="AK47" s="2">
        <f t="shared" ca="1" si="15"/>
        <v>2332</v>
      </c>
      <c r="AL47" s="2">
        <f t="shared" ca="1" si="16"/>
        <v>2078</v>
      </c>
      <c r="AM47" s="2">
        <f t="shared" ca="1" si="17"/>
        <v>2033</v>
      </c>
    </row>
    <row r="48" spans="1:39" ht="15" x14ac:dyDescent="0.25">
      <c r="A48" s="23">
        <v>41</v>
      </c>
      <c r="B48" s="12">
        <v>20942</v>
      </c>
      <c r="C48" s="12"/>
      <c r="D48" s="21" t="s">
        <v>401</v>
      </c>
      <c r="E48" s="12" t="s">
        <v>351</v>
      </c>
      <c r="F48" s="52">
        <v>1957</v>
      </c>
      <c r="G48" s="12" t="s">
        <v>532</v>
      </c>
      <c r="H48" s="12" t="s">
        <v>624</v>
      </c>
      <c r="I48" s="12" t="s">
        <v>596</v>
      </c>
      <c r="J48" s="12" t="s">
        <v>630</v>
      </c>
      <c r="K48" s="12" t="s">
        <v>560</v>
      </c>
      <c r="L48" s="12" t="s">
        <v>592</v>
      </c>
      <c r="M48" s="12" t="s">
        <v>631</v>
      </c>
      <c r="N48" s="12" t="s">
        <v>632</v>
      </c>
      <c r="O48" s="12" t="s">
        <v>633</v>
      </c>
      <c r="Q48" s="2">
        <f t="array" aca="1" ref="Q48" ca="1">SUM((LEN(RIGHT($G48:$O48))-LEN(SUBSTITUTE(RIGHT($G48:$O48,1),Q$5,"")))*ISNUMBER($AE48:$AM48))</f>
        <v>3</v>
      </c>
      <c r="R48" s="2">
        <f t="array" aca="1" ref="R48" ca="1">SUM((LEN(RIGHT($G48:$O48))-LEN(SUBSTITUTE(RIGHT($G48:$O48,1),R$5,"")))*ISNUMBER($AE48:$AM48))</f>
        <v>2</v>
      </c>
      <c r="S48" s="2">
        <f t="array" aca="1" ref="S48" ca="1">SUM((LEN(RIGHT($G48:$O48))-LEN(SUBSTITUTE(RIGHT($G48:$O48,1),S$5,"")))*ISNUMBER($AE48:$AM48))</f>
        <v>4</v>
      </c>
      <c r="T48" s="2">
        <f t="shared" ca="1" si="0"/>
        <v>9</v>
      </c>
      <c r="U48" s="3">
        <f t="shared" ca="1" si="1"/>
        <v>8</v>
      </c>
      <c r="V48" s="3"/>
      <c r="W48" s="10">
        <f t="shared" si="4"/>
        <v>1</v>
      </c>
      <c r="X48" s="29">
        <v>2300</v>
      </c>
      <c r="Y48" s="2">
        <f t="shared" ca="1" si="5"/>
        <v>2179.2222222222222</v>
      </c>
      <c r="Z48" s="4">
        <f t="array" aca="1" ref="Z48" ca="1">SUM(IF(ISNUMBER(AE48:AM48),((($X48-AE48:AM48)/$Z$5)+0.5)*$Q$4,0))</f>
        <v>11.717499999999999</v>
      </c>
      <c r="AA48" s="4">
        <f t="shared" ca="1" si="6"/>
        <v>-3.7174999999999994</v>
      </c>
      <c r="AB48" s="36">
        <f t="shared" ca="1" si="7"/>
        <v>2190.9594545328891</v>
      </c>
      <c r="AC48" s="37">
        <f t="shared" ca="1" si="2"/>
        <v>109.0405454671109</v>
      </c>
      <c r="AD48" s="4">
        <f t="shared" ca="1" si="8"/>
        <v>109.0405454671109</v>
      </c>
      <c r="AE48" s="2">
        <f t="shared" ca="1" si="9"/>
        <v>2281</v>
      </c>
      <c r="AF48" s="2">
        <f t="shared" ca="1" si="10"/>
        <v>2307</v>
      </c>
      <c r="AG48" s="2">
        <f t="shared" ca="1" si="11"/>
        <v>1923</v>
      </c>
      <c r="AH48" s="2">
        <f t="shared" ca="1" si="12"/>
        <v>2273</v>
      </c>
      <c r="AI48" s="2">
        <f t="shared" ca="1" si="13"/>
        <v>2181</v>
      </c>
      <c r="AJ48" s="2">
        <f t="shared" ca="1" si="14"/>
        <v>2078</v>
      </c>
      <c r="AK48" s="2">
        <f t="shared" ca="1" si="15"/>
        <v>2156</v>
      </c>
      <c r="AL48" s="2">
        <f t="shared" ca="1" si="16"/>
        <v>2082</v>
      </c>
      <c r="AM48" s="2">
        <f t="shared" ca="1" si="17"/>
        <v>2332</v>
      </c>
    </row>
    <row r="49" spans="1:39" ht="15" x14ac:dyDescent="0.25">
      <c r="A49" s="23">
        <v>42</v>
      </c>
      <c r="B49" s="12">
        <v>19031</v>
      </c>
      <c r="C49" s="12"/>
      <c r="D49" s="21" t="s">
        <v>402</v>
      </c>
      <c r="E49" s="12" t="s">
        <v>361</v>
      </c>
      <c r="F49" s="52">
        <v>2033</v>
      </c>
      <c r="G49" s="12" t="s">
        <v>495</v>
      </c>
      <c r="H49" s="12" t="s">
        <v>619</v>
      </c>
      <c r="I49" s="12" t="s">
        <v>634</v>
      </c>
      <c r="J49" s="12" t="s">
        <v>635</v>
      </c>
      <c r="K49" s="12" t="s">
        <v>578</v>
      </c>
      <c r="L49" s="12" t="s">
        <v>636</v>
      </c>
      <c r="M49" s="12" t="s">
        <v>637</v>
      </c>
      <c r="N49" s="12" t="s">
        <v>609</v>
      </c>
      <c r="O49" s="12" t="s">
        <v>554</v>
      </c>
      <c r="Q49" s="2">
        <f t="array" aca="1" ref="Q49" ca="1">SUM((LEN(RIGHT($G49:$O49))-LEN(SUBSTITUTE(RIGHT($G49:$O49,1),Q$5,"")))*ISNUMBER($AE49:$AM49))</f>
        <v>1</v>
      </c>
      <c r="R49" s="2">
        <f t="array" aca="1" ref="R49" ca="1">SUM((LEN(RIGHT($G49:$O49))-LEN(SUBSTITUTE(RIGHT($G49:$O49,1),R$5,"")))*ISNUMBER($AE49:$AM49))</f>
        <v>4</v>
      </c>
      <c r="S49" s="2">
        <f t="array" aca="1" ref="S49" ca="1">SUM((LEN(RIGHT($G49:$O49))-LEN(SUBSTITUTE(RIGHT($G49:$O49,1),S$5,"")))*ISNUMBER($AE49:$AM49))</f>
        <v>3</v>
      </c>
      <c r="T49" s="2">
        <f t="shared" ca="1" si="0"/>
        <v>8</v>
      </c>
      <c r="U49" s="3">
        <f t="shared" ca="1" si="1"/>
        <v>6</v>
      </c>
      <c r="V49" s="3"/>
      <c r="W49" s="10">
        <f t="shared" si="4"/>
        <v>1</v>
      </c>
      <c r="X49" s="29">
        <v>2300</v>
      </c>
      <c r="Y49" s="2">
        <f t="shared" ca="1" si="5"/>
        <v>2171.75</v>
      </c>
      <c r="Z49" s="4">
        <f t="array" aca="1" ref="Z49" ca="1">SUM(IF(ISNUMBER(AE49:AM49),((($X49-AE49:AM49)/$Z$5)+0.5)*$Q$4,0))</f>
        <v>10.565000000000001</v>
      </c>
      <c r="AA49" s="4">
        <f t="shared" ca="1" si="6"/>
        <v>-4.5650000000000013</v>
      </c>
      <c r="AB49" s="36">
        <f t="shared" ca="1" si="7"/>
        <v>2138.3465194742957</v>
      </c>
      <c r="AC49" s="37">
        <f t="shared" ca="1" si="2"/>
        <v>161.65348052570434</v>
      </c>
      <c r="AD49" s="4">
        <f t="shared" ca="1" si="8"/>
        <v>161.65348052570434</v>
      </c>
      <c r="AE49" s="2">
        <f t="shared" ca="1" si="9"/>
        <v>2307</v>
      </c>
      <c r="AF49" s="2">
        <f t="shared" ca="1" si="10"/>
        <v>2307</v>
      </c>
      <c r="AG49" s="2">
        <f t="shared" ca="1" si="11"/>
        <v>2304</v>
      </c>
      <c r="AH49" s="2">
        <f t="shared" ca="1" si="12"/>
        <v>1941</v>
      </c>
      <c r="AI49" s="2">
        <f t="shared" ca="1" si="13"/>
        <v>2376</v>
      </c>
      <c r="AJ49" s="2">
        <f t="shared" ca="1" si="14"/>
        <v>1977</v>
      </c>
      <c r="AK49" s="2">
        <f t="shared" ca="1" si="15"/>
        <v>2082</v>
      </c>
      <c r="AL49" s="2" t="str">
        <f t="shared" ca="1" si="16"/>
        <v/>
      </c>
      <c r="AM49" s="2">
        <f t="shared" ca="1" si="17"/>
        <v>2080</v>
      </c>
    </row>
    <row r="50" spans="1:39" ht="15" x14ac:dyDescent="0.25">
      <c r="A50" s="23">
        <v>43</v>
      </c>
      <c r="B50" s="12">
        <v>10450</v>
      </c>
      <c r="C50" s="12" t="s">
        <v>24</v>
      </c>
      <c r="D50" s="21" t="s">
        <v>403</v>
      </c>
      <c r="E50" s="12" t="s">
        <v>355</v>
      </c>
      <c r="F50" s="52">
        <v>2280</v>
      </c>
      <c r="G50" s="12" t="s">
        <v>561</v>
      </c>
      <c r="H50" s="12" t="s">
        <v>502</v>
      </c>
      <c r="I50" s="12" t="s">
        <v>604</v>
      </c>
      <c r="J50" s="12" t="s">
        <v>529</v>
      </c>
      <c r="K50" s="12" t="s">
        <v>571</v>
      </c>
      <c r="L50" s="12" t="s">
        <v>606</v>
      </c>
      <c r="M50" s="12" t="s">
        <v>636</v>
      </c>
      <c r="N50" s="12" t="s">
        <v>497</v>
      </c>
      <c r="O50" s="12" t="s">
        <v>595</v>
      </c>
      <c r="Q50" s="2">
        <f t="array" aca="1" ref="Q50" ca="1">SUM((LEN(RIGHT($G50:$O50))-LEN(SUBSTITUTE(RIGHT($G50:$O50,1),Q$5,"")))*ISNUMBER($AE50:$AM50))</f>
        <v>1</v>
      </c>
      <c r="R50" s="2">
        <f t="array" aca="1" ref="R50" ca="1">SUM((LEN(RIGHT($G50:$O50))-LEN(SUBSTITUTE(RIGHT($G50:$O50,1),R$5,"")))*ISNUMBER($AE50:$AM50))</f>
        <v>6</v>
      </c>
      <c r="S50" s="2">
        <f t="array" aca="1" ref="S50" ca="1">SUM((LEN(RIGHT($G50:$O50))-LEN(SUBSTITUTE(RIGHT($G50:$O50,1),S$5,"")))*ISNUMBER($AE50:$AM50))</f>
        <v>2</v>
      </c>
      <c r="T50" s="2">
        <f t="shared" ca="1" si="0"/>
        <v>9</v>
      </c>
      <c r="U50" s="3">
        <f t="shared" ca="1" si="1"/>
        <v>8</v>
      </c>
      <c r="V50" s="3"/>
      <c r="W50" s="10">
        <f t="shared" si="4"/>
        <v>1</v>
      </c>
      <c r="X50" s="29">
        <v>2300</v>
      </c>
      <c r="Y50" s="2">
        <f t="shared" ca="1" si="5"/>
        <v>2146.6666666666665</v>
      </c>
      <c r="Z50" s="4">
        <f t="array" aca="1" ref="Z50" ca="1">SUM(IF(ISNUMBER(AE50:AM50),((($X50-AE50:AM50)/$Z$5)+0.5)*$Q$4,0))</f>
        <v>12.45</v>
      </c>
      <c r="AA50" s="4">
        <f t="shared" ca="1" si="6"/>
        <v>-4.4499999999999993</v>
      </c>
      <c r="AB50" s="36">
        <f t="shared" ca="1" si="7"/>
        <v>2173.6345482197485</v>
      </c>
      <c r="AC50" s="37">
        <f t="shared" ca="1" si="2"/>
        <v>126.3654517802516</v>
      </c>
      <c r="AD50" s="4">
        <f t="shared" ca="1" si="8"/>
        <v>126.3654517802516</v>
      </c>
      <c r="AE50" s="2">
        <f t="shared" ca="1" si="9"/>
        <v>1900</v>
      </c>
      <c r="AF50" s="2">
        <f t="shared" ca="1" si="10"/>
        <v>2418</v>
      </c>
      <c r="AG50" s="2">
        <f t="shared" ca="1" si="11"/>
        <v>2082</v>
      </c>
      <c r="AH50" s="2">
        <f t="shared" ca="1" si="12"/>
        <v>2137</v>
      </c>
      <c r="AI50" s="2">
        <f t="shared" ca="1" si="13"/>
        <v>2211</v>
      </c>
      <c r="AJ50" s="2">
        <f t="shared" ca="1" si="14"/>
        <v>2281</v>
      </c>
      <c r="AK50" s="2">
        <f t="shared" ca="1" si="15"/>
        <v>1977</v>
      </c>
      <c r="AL50" s="2">
        <f t="shared" ca="1" si="16"/>
        <v>2179</v>
      </c>
      <c r="AM50" s="2">
        <f t="shared" ca="1" si="17"/>
        <v>2135</v>
      </c>
    </row>
    <row r="51" spans="1:39" ht="15" x14ac:dyDescent="0.25">
      <c r="A51" s="23">
        <v>44</v>
      </c>
      <c r="B51" s="12">
        <v>18808</v>
      </c>
      <c r="C51" s="12" t="s">
        <v>105</v>
      </c>
      <c r="D51" s="21" t="s">
        <v>404</v>
      </c>
      <c r="E51" s="12" t="s">
        <v>351</v>
      </c>
      <c r="F51" s="52">
        <v>2082</v>
      </c>
      <c r="G51" s="12" t="s">
        <v>521</v>
      </c>
      <c r="H51" s="12" t="s">
        <v>617</v>
      </c>
      <c r="I51" s="12" t="s">
        <v>564</v>
      </c>
      <c r="J51" s="12" t="s">
        <v>638</v>
      </c>
      <c r="K51" s="12" t="s">
        <v>616</v>
      </c>
      <c r="L51" s="12" t="s">
        <v>599</v>
      </c>
      <c r="M51" s="12" t="s">
        <v>501</v>
      </c>
      <c r="N51" s="12" t="s">
        <v>639</v>
      </c>
      <c r="O51" s="12" t="s">
        <v>543</v>
      </c>
      <c r="Q51" s="2">
        <f t="array" aca="1" ref="Q51" ca="1">SUM((LEN(RIGHT($G51:$O51))-LEN(SUBSTITUTE(RIGHT($G51:$O51,1),Q$5,"")))*ISNUMBER($AE51:$AM51))</f>
        <v>2</v>
      </c>
      <c r="R51" s="2">
        <f t="array" aca="1" ref="R51" ca="1">SUM((LEN(RIGHT($G51:$O51))-LEN(SUBSTITUTE(RIGHT($G51:$O51,1),R$5,"")))*ISNUMBER($AE51:$AM51))</f>
        <v>4</v>
      </c>
      <c r="S51" s="2">
        <f t="array" aca="1" ref="S51" ca="1">SUM((LEN(RIGHT($G51:$O51))-LEN(SUBSTITUTE(RIGHT($G51:$O51,1),S$5,"")))*ISNUMBER($AE51:$AM51))</f>
        <v>3</v>
      </c>
      <c r="T51" s="2">
        <f t="shared" ca="1" si="0"/>
        <v>9</v>
      </c>
      <c r="U51" s="3">
        <f t="shared" ca="1" si="1"/>
        <v>8</v>
      </c>
      <c r="V51" s="3"/>
      <c r="W51" s="10">
        <f t="shared" si="4"/>
        <v>1</v>
      </c>
      <c r="X51" s="29">
        <v>2300</v>
      </c>
      <c r="Y51" s="2">
        <f t="shared" ca="1" si="5"/>
        <v>2147.4444444444443</v>
      </c>
      <c r="Z51" s="4">
        <f t="array" aca="1" ref="Z51" ca="1">SUM(IF(ISNUMBER(AE51:AM51),((($X51-AE51:AM51)/$Z$5)+0.5)*$Q$4,0))</f>
        <v>12.432500000000001</v>
      </c>
      <c r="AA51" s="4">
        <f t="shared" ca="1" si="6"/>
        <v>-4.432500000000001</v>
      </c>
      <c r="AB51" s="36">
        <f t="shared" ca="1" si="7"/>
        <v>2174.036437163737</v>
      </c>
      <c r="AC51" s="37">
        <f t="shared" ca="1" si="2"/>
        <v>125.96356283626307</v>
      </c>
      <c r="AD51" s="4">
        <f t="shared" ca="1" si="8"/>
        <v>125.96356283626307</v>
      </c>
      <c r="AE51" s="2">
        <f t="shared" ca="1" si="9"/>
        <v>2319</v>
      </c>
      <c r="AF51" s="2">
        <f t="shared" ca="1" si="10"/>
        <v>1900</v>
      </c>
      <c r="AG51" s="2">
        <f t="shared" ca="1" si="11"/>
        <v>2280</v>
      </c>
      <c r="AH51" s="2">
        <f t="shared" ca="1" si="12"/>
        <v>2339</v>
      </c>
      <c r="AI51" s="2">
        <f t="shared" ca="1" si="13"/>
        <v>2135</v>
      </c>
      <c r="AJ51" s="2">
        <f t="shared" ca="1" si="14"/>
        <v>2153</v>
      </c>
      <c r="AK51" s="2">
        <f t="shared" ca="1" si="15"/>
        <v>2033</v>
      </c>
      <c r="AL51" s="2">
        <f t="shared" ca="1" si="16"/>
        <v>1957</v>
      </c>
      <c r="AM51" s="2">
        <f t="shared" ca="1" si="17"/>
        <v>2211</v>
      </c>
    </row>
    <row r="52" spans="1:39" ht="15" x14ac:dyDescent="0.25">
      <c r="A52" s="23">
        <v>45</v>
      </c>
      <c r="B52" s="12">
        <v>10078</v>
      </c>
      <c r="C52" s="12" t="s">
        <v>31</v>
      </c>
      <c r="D52" s="21" t="s">
        <v>405</v>
      </c>
      <c r="E52" s="12" t="s">
        <v>362</v>
      </c>
      <c r="F52" s="52">
        <v>2135</v>
      </c>
      <c r="G52" s="12" t="s">
        <v>628</v>
      </c>
      <c r="H52" s="12" t="s">
        <v>640</v>
      </c>
      <c r="I52" s="12" t="s">
        <v>589</v>
      </c>
      <c r="J52" s="12" t="s">
        <v>605</v>
      </c>
      <c r="K52" s="12" t="s">
        <v>625</v>
      </c>
      <c r="L52" s="12" t="s">
        <v>641</v>
      </c>
      <c r="M52" s="12" t="s">
        <v>560</v>
      </c>
      <c r="N52" s="12" t="s">
        <v>543</v>
      </c>
      <c r="O52" s="12" t="s">
        <v>623</v>
      </c>
      <c r="Q52" s="2">
        <f t="array" aca="1" ref="Q52" ca="1">SUM((LEN(RIGHT($G52:$O52))-LEN(SUBSTITUTE(RIGHT($G52:$O52,1),Q$5,"")))*ISNUMBER($AE52:$AM52))</f>
        <v>0</v>
      </c>
      <c r="R52" s="2">
        <f t="array" aca="1" ref="R52" ca="1">SUM((LEN(RIGHT($G52:$O52))-LEN(SUBSTITUTE(RIGHT($G52:$O52,1),R$5,"")))*ISNUMBER($AE52:$AM52))</f>
        <v>8</v>
      </c>
      <c r="S52" s="2">
        <f t="array" aca="1" ref="S52" ca="1">SUM((LEN(RIGHT($G52:$O52))-LEN(SUBSTITUTE(RIGHT($G52:$O52,1),S$5,"")))*ISNUMBER($AE52:$AM52))</f>
        <v>1</v>
      </c>
      <c r="T52" s="2">
        <f t="shared" ca="1" si="0"/>
        <v>9</v>
      </c>
      <c r="U52" s="3">
        <f t="shared" ca="1" si="1"/>
        <v>8</v>
      </c>
      <c r="V52" s="3"/>
      <c r="W52" s="10">
        <f t="shared" si="4"/>
        <v>1</v>
      </c>
      <c r="X52" s="29">
        <v>2300</v>
      </c>
      <c r="Y52" s="2">
        <f t="shared" ca="1" si="5"/>
        <v>2165.3333333333335</v>
      </c>
      <c r="Z52" s="4">
        <f t="array" aca="1" ref="Z52" ca="1">SUM(IF(ISNUMBER(AE52:AM52),((($X52-AE52:AM52)/$Z$5)+0.5)*$Q$4,0))</f>
        <v>12.030000000000001</v>
      </c>
      <c r="AA52" s="4">
        <f t="shared" ca="1" si="6"/>
        <v>-4.0300000000000011</v>
      </c>
      <c r="AB52" s="36">
        <f t="shared" ca="1" si="7"/>
        <v>2183.4394319123567</v>
      </c>
      <c r="AC52" s="37">
        <f t="shared" ca="1" si="2"/>
        <v>116.56056808764335</v>
      </c>
      <c r="AD52" s="4">
        <f t="shared" ca="1" si="8"/>
        <v>116.56056808764335</v>
      </c>
      <c r="AE52" s="2">
        <f t="shared" ca="1" si="9"/>
        <v>2332</v>
      </c>
      <c r="AF52" s="2">
        <f t="shared" ca="1" si="10"/>
        <v>1923</v>
      </c>
      <c r="AG52" s="2">
        <f t="shared" ca="1" si="11"/>
        <v>2156</v>
      </c>
      <c r="AH52" s="2">
        <f t="shared" ca="1" si="12"/>
        <v>2144</v>
      </c>
      <c r="AI52" s="2">
        <f t="shared" ca="1" si="13"/>
        <v>2082</v>
      </c>
      <c r="AJ52" s="2">
        <f t="shared" ca="1" si="14"/>
        <v>2179</v>
      </c>
      <c r="AK52" s="2">
        <f t="shared" ca="1" si="15"/>
        <v>2181</v>
      </c>
      <c r="AL52" s="2">
        <f t="shared" ca="1" si="16"/>
        <v>2211</v>
      </c>
      <c r="AM52" s="2">
        <f t="shared" ca="1" si="17"/>
        <v>2280</v>
      </c>
    </row>
    <row r="53" spans="1:39" ht="15" x14ac:dyDescent="0.25">
      <c r="A53" s="23">
        <v>46</v>
      </c>
      <c r="B53" s="12">
        <v>10057</v>
      </c>
      <c r="C53" s="12"/>
      <c r="D53" s="21" t="s">
        <v>406</v>
      </c>
      <c r="E53" s="12" t="s">
        <v>363</v>
      </c>
      <c r="F53" s="52">
        <v>1941</v>
      </c>
      <c r="G53" s="12" t="s">
        <v>642</v>
      </c>
      <c r="H53" s="12" t="s">
        <v>618</v>
      </c>
      <c r="I53" s="12" t="s">
        <v>605</v>
      </c>
      <c r="J53" s="12" t="s">
        <v>643</v>
      </c>
      <c r="K53" s="12" t="s">
        <v>644</v>
      </c>
      <c r="L53" s="12" t="s">
        <v>518</v>
      </c>
      <c r="M53" s="12" t="s">
        <v>641</v>
      </c>
      <c r="N53" s="12" t="s">
        <v>645</v>
      </c>
      <c r="O53" s="12" t="s">
        <v>609</v>
      </c>
      <c r="Q53" s="2">
        <f t="array" aca="1" ref="Q53" ca="1">SUM((LEN(RIGHT($G53:$O53))-LEN(SUBSTITUTE(RIGHT($G53:$O53,1),Q$5,"")))*ISNUMBER($AE53:$AM53))</f>
        <v>1</v>
      </c>
      <c r="R53" s="2">
        <f t="array" aca="1" ref="R53" ca="1">SUM((LEN(RIGHT($G53:$O53))-LEN(SUBSTITUTE(RIGHT($G53:$O53,1),R$5,"")))*ISNUMBER($AE53:$AM53))</f>
        <v>4</v>
      </c>
      <c r="S53" s="2">
        <f t="array" aca="1" ref="S53" ca="1">SUM((LEN(RIGHT($G53:$O53))-LEN(SUBSTITUTE(RIGHT($G53:$O53,1),S$5,"")))*ISNUMBER($AE53:$AM53))</f>
        <v>3</v>
      </c>
      <c r="T53" s="2">
        <f t="shared" ca="1" si="0"/>
        <v>8</v>
      </c>
      <c r="U53" s="3">
        <f t="shared" ca="1" si="1"/>
        <v>6</v>
      </c>
      <c r="V53" s="3"/>
      <c r="W53" s="10">
        <f t="shared" si="4"/>
        <v>1</v>
      </c>
      <c r="X53" s="29">
        <v>2300</v>
      </c>
      <c r="Y53" s="2">
        <f t="shared" ca="1" si="5"/>
        <v>2106.125</v>
      </c>
      <c r="Z53" s="4">
        <f t="array" aca="1" ref="Z53" ca="1">SUM(IF(ISNUMBER(AE53:AM53),((($X53-AE53:AM53)/$Z$5)+0.5)*$Q$4,0))</f>
        <v>11.877500000000001</v>
      </c>
      <c r="AA53" s="4">
        <f t="shared" ca="1" si="6"/>
        <v>-5.8775000000000013</v>
      </c>
      <c r="AB53" s="36">
        <f t="shared" ca="1" si="7"/>
        <v>2104.8896043283189</v>
      </c>
      <c r="AC53" s="37">
        <f t="shared" ca="1" si="2"/>
        <v>195.11039567168126</v>
      </c>
      <c r="AD53" s="4">
        <f t="shared" ca="1" si="8"/>
        <v>195.11039567168126</v>
      </c>
      <c r="AE53" s="2">
        <f t="shared" ca="1" si="9"/>
        <v>2278</v>
      </c>
      <c r="AF53" s="2">
        <f t="shared" ca="1" si="10"/>
        <v>2214</v>
      </c>
      <c r="AG53" s="2">
        <f t="shared" ca="1" si="11"/>
        <v>2144</v>
      </c>
      <c r="AH53" s="2">
        <f t="shared" ca="1" si="12"/>
        <v>2033</v>
      </c>
      <c r="AI53" s="2">
        <f t="shared" ca="1" si="13"/>
        <v>1927</v>
      </c>
      <c r="AJ53" s="2">
        <f t="shared" ca="1" si="14"/>
        <v>1900</v>
      </c>
      <c r="AK53" s="2">
        <f t="shared" ca="1" si="15"/>
        <v>2179</v>
      </c>
      <c r="AL53" s="2">
        <f t="shared" ca="1" si="16"/>
        <v>2174</v>
      </c>
      <c r="AM53" s="2" t="str">
        <f t="shared" ca="1" si="17"/>
        <v/>
      </c>
    </row>
    <row r="54" spans="1:39" ht="15" x14ac:dyDescent="0.25">
      <c r="A54" s="23">
        <v>47</v>
      </c>
      <c r="B54" s="12">
        <v>10859</v>
      </c>
      <c r="C54" s="12" t="s">
        <v>31</v>
      </c>
      <c r="D54" s="21" t="s">
        <v>407</v>
      </c>
      <c r="E54" s="12" t="s">
        <v>351</v>
      </c>
      <c r="F54" s="52">
        <v>2179</v>
      </c>
      <c r="G54" s="12" t="s">
        <v>480</v>
      </c>
      <c r="H54" s="12" t="s">
        <v>526</v>
      </c>
      <c r="I54" s="12" t="s">
        <v>636</v>
      </c>
      <c r="J54" s="12" t="s">
        <v>619</v>
      </c>
      <c r="K54" s="12" t="s">
        <v>599</v>
      </c>
      <c r="L54" s="12" t="s">
        <v>616</v>
      </c>
      <c r="M54" s="12" t="s">
        <v>646</v>
      </c>
      <c r="N54" s="12" t="s">
        <v>564</v>
      </c>
      <c r="O54" s="12" t="s">
        <v>647</v>
      </c>
      <c r="Q54" s="2">
        <f t="array" aca="1" ref="Q54" ca="1">SUM((LEN(RIGHT($G54:$O54))-LEN(SUBSTITUTE(RIGHT($G54:$O54,1),Q$5,"")))*ISNUMBER($AE54:$AM54))</f>
        <v>0</v>
      </c>
      <c r="R54" s="2">
        <f t="array" aca="1" ref="R54" ca="1">SUM((LEN(RIGHT($G54:$O54))-LEN(SUBSTITUTE(RIGHT($G54:$O54,1),R$5,"")))*ISNUMBER($AE54:$AM54))</f>
        <v>7</v>
      </c>
      <c r="S54" s="2">
        <f t="array" aca="1" ref="S54" ca="1">SUM((LEN(RIGHT($G54:$O54))-LEN(SUBSTITUTE(RIGHT($G54:$O54,1),S$5,"")))*ISNUMBER($AE54:$AM54))</f>
        <v>2</v>
      </c>
      <c r="T54" s="2">
        <f t="shared" ca="1" si="0"/>
        <v>9</v>
      </c>
      <c r="U54" s="3">
        <f t="shared" ca="1" si="1"/>
        <v>7</v>
      </c>
      <c r="V54" s="3"/>
      <c r="W54" s="10">
        <f t="shared" si="4"/>
        <v>1</v>
      </c>
      <c r="X54" s="29">
        <v>2300</v>
      </c>
      <c r="Y54" s="2">
        <f t="shared" ca="1" si="5"/>
        <v>2180.1111111111113</v>
      </c>
      <c r="Z54" s="4">
        <f t="array" aca="1" ref="Z54" ca="1">SUM(IF(ISNUMBER(AE54:AM54),((($X54-AE54:AM54)/$Z$5)+0.5)*$Q$4,0))</f>
        <v>11.697500000000002</v>
      </c>
      <c r="AA54" s="4">
        <f t="shared" ca="1" si="6"/>
        <v>-4.6975000000000016</v>
      </c>
      <c r="AB54" s="36">
        <f t="shared" ca="1" si="7"/>
        <v>2153.2957157991655</v>
      </c>
      <c r="AC54" s="37">
        <f t="shared" ca="1" si="2"/>
        <v>146.70428420083459</v>
      </c>
      <c r="AD54" s="4">
        <f t="shared" ca="1" si="8"/>
        <v>146.70428420083459</v>
      </c>
      <c r="AE54" s="2">
        <f t="shared" ca="1" si="9"/>
        <v>2376</v>
      </c>
      <c r="AF54" s="2">
        <f t="shared" ca="1" si="10"/>
        <v>2374</v>
      </c>
      <c r="AG54" s="2">
        <f t="shared" ca="1" si="11"/>
        <v>1977</v>
      </c>
      <c r="AH54" s="2">
        <f t="shared" ca="1" si="12"/>
        <v>2307</v>
      </c>
      <c r="AI54" s="2">
        <f t="shared" ca="1" si="13"/>
        <v>2153</v>
      </c>
      <c r="AJ54" s="2">
        <f t="shared" ca="1" si="14"/>
        <v>2135</v>
      </c>
      <c r="AK54" s="2">
        <f t="shared" ca="1" si="15"/>
        <v>1941</v>
      </c>
      <c r="AL54" s="2">
        <f t="shared" ca="1" si="16"/>
        <v>2280</v>
      </c>
      <c r="AM54" s="2">
        <f t="shared" ca="1" si="17"/>
        <v>2078</v>
      </c>
    </row>
    <row r="55" spans="1:39" ht="15" x14ac:dyDescent="0.25">
      <c r="A55" s="23">
        <v>48</v>
      </c>
      <c r="B55" s="12">
        <v>19422</v>
      </c>
      <c r="C55" s="12"/>
      <c r="D55" s="30" t="s">
        <v>408</v>
      </c>
      <c r="E55" s="12" t="s">
        <v>351</v>
      </c>
      <c r="F55" s="52">
        <v>1977</v>
      </c>
      <c r="G55" s="12" t="s">
        <v>445</v>
      </c>
      <c r="H55" s="12" t="s">
        <v>550</v>
      </c>
      <c r="I55" s="12" t="s">
        <v>641</v>
      </c>
      <c r="J55" s="12" t="s">
        <v>559</v>
      </c>
      <c r="K55" s="12" t="s">
        <v>569</v>
      </c>
      <c r="L55" s="12" t="s">
        <v>629</v>
      </c>
      <c r="M55" s="12" t="s">
        <v>564</v>
      </c>
      <c r="N55" s="12" t="s">
        <v>605</v>
      </c>
      <c r="O55" s="12" t="s">
        <v>558</v>
      </c>
      <c r="Q55" s="2">
        <f t="array" aca="1" ref="Q55" ca="1">SUM((LEN(RIGHT($G55:$O55))-LEN(SUBSTITUTE(RIGHT($G55:$O55,1),Q$5,"")))*ISNUMBER($AE55:$AM55))</f>
        <v>1</v>
      </c>
      <c r="R55" s="2">
        <f t="array" aca="1" ref="R55" ca="1">SUM((LEN(RIGHT($G55:$O55))-LEN(SUBSTITUTE(RIGHT($G55:$O55,1),R$5,"")))*ISNUMBER($AE55:$AM55))</f>
        <v>5</v>
      </c>
      <c r="S55" s="2">
        <f t="array" aca="1" ref="S55" ca="1">SUM((LEN(RIGHT($G55:$O55))-LEN(SUBSTITUTE(RIGHT($G55:$O55,1),S$5,"")))*ISNUMBER($AE55:$AM55))</f>
        <v>3</v>
      </c>
      <c r="T55" s="2">
        <f t="shared" ca="1" si="0"/>
        <v>9</v>
      </c>
      <c r="U55" s="3">
        <f t="shared" ca="1" si="1"/>
        <v>7</v>
      </c>
      <c r="V55" s="3"/>
      <c r="W55" s="10">
        <f t="shared" si="4"/>
        <v>1</v>
      </c>
      <c r="X55" s="29">
        <v>2300</v>
      </c>
      <c r="Y55" s="2">
        <f t="shared" ca="1" si="5"/>
        <v>2169.8888888888887</v>
      </c>
      <c r="Z55" s="4">
        <f t="array" aca="1" ref="Z55" ca="1">SUM(IF(ISNUMBER(AE55:AM55),((($X55-AE55:AM55)/$Z$5)+0.5)*$Q$4,0))</f>
        <v>11.9275</v>
      </c>
      <c r="AA55" s="4">
        <f t="shared" ca="1" si="6"/>
        <v>-4.9275000000000002</v>
      </c>
      <c r="AB55" s="36">
        <f t="shared" ca="1" si="7"/>
        <v>2147.7324258991966</v>
      </c>
      <c r="AC55" s="37">
        <f t="shared" ca="1" si="2"/>
        <v>152.26757410080336</v>
      </c>
      <c r="AD55" s="4">
        <f t="shared" ca="1" si="8"/>
        <v>152.26757410080336</v>
      </c>
      <c r="AE55" s="2">
        <f t="shared" ca="1" si="9"/>
        <v>2299</v>
      </c>
      <c r="AF55" s="2">
        <f t="shared" ca="1" si="10"/>
        <v>2332</v>
      </c>
      <c r="AG55" s="2">
        <f t="shared" ca="1" si="11"/>
        <v>2179</v>
      </c>
      <c r="AH55" s="2">
        <f t="shared" ca="1" si="12"/>
        <v>1928</v>
      </c>
      <c r="AI55" s="2">
        <f t="shared" ca="1" si="13"/>
        <v>2120</v>
      </c>
      <c r="AJ55" s="2">
        <f t="shared" ca="1" si="14"/>
        <v>2033</v>
      </c>
      <c r="AK55" s="2">
        <f t="shared" ca="1" si="15"/>
        <v>2280</v>
      </c>
      <c r="AL55" s="2">
        <f t="shared" ca="1" si="16"/>
        <v>2144</v>
      </c>
      <c r="AM55" s="2">
        <f t="shared" ca="1" si="17"/>
        <v>2214</v>
      </c>
    </row>
    <row r="56" spans="1:39" ht="15" x14ac:dyDescent="0.25">
      <c r="A56" s="23">
        <v>49</v>
      </c>
      <c r="B56" s="12">
        <v>15454</v>
      </c>
      <c r="C56" s="12"/>
      <c r="D56" s="21" t="s">
        <v>409</v>
      </c>
      <c r="E56" s="12" t="s">
        <v>351</v>
      </c>
      <c r="F56" s="52">
        <v>1923</v>
      </c>
      <c r="G56" s="12" t="s">
        <v>620</v>
      </c>
      <c r="H56" s="12" t="s">
        <v>616</v>
      </c>
      <c r="I56" s="12" t="s">
        <v>608</v>
      </c>
      <c r="J56" s="12" t="s">
        <v>648</v>
      </c>
      <c r="K56" s="12" t="s">
        <v>626</v>
      </c>
      <c r="L56" s="12" t="s">
        <v>485</v>
      </c>
      <c r="M56" s="12" t="s">
        <v>469</v>
      </c>
      <c r="N56" s="12" t="s">
        <v>649</v>
      </c>
      <c r="O56" s="12" t="s">
        <v>607</v>
      </c>
      <c r="Q56" s="2">
        <f t="array" aca="1" ref="Q56" ca="1">SUM((LEN(RIGHT($G56:$O56))-LEN(SUBSTITUTE(RIGHT($G56:$O56,1),Q$5,"")))*ISNUMBER($AE56:$AM56))</f>
        <v>2</v>
      </c>
      <c r="R56" s="2">
        <f t="array" aca="1" ref="R56" ca="1">SUM((LEN(RIGHT($G56:$O56))-LEN(SUBSTITUTE(RIGHT($G56:$O56,1),R$5,"")))*ISNUMBER($AE56:$AM56))</f>
        <v>3</v>
      </c>
      <c r="S56" s="2">
        <f t="array" aca="1" ref="S56" ca="1">SUM((LEN(RIGHT($G56:$O56))-LEN(SUBSTITUTE(RIGHT($G56:$O56,1),S$5,"")))*ISNUMBER($AE56:$AM56))</f>
        <v>4</v>
      </c>
      <c r="T56" s="2">
        <f t="shared" ca="1" si="0"/>
        <v>9</v>
      </c>
      <c r="U56" s="3">
        <f t="shared" ca="1" si="1"/>
        <v>7</v>
      </c>
      <c r="V56" s="3"/>
      <c r="W56" s="10">
        <f t="shared" si="4"/>
        <v>1</v>
      </c>
      <c r="X56" s="29">
        <v>2300</v>
      </c>
      <c r="Y56" s="2">
        <f t="shared" ca="1" si="5"/>
        <v>2071.3333333333335</v>
      </c>
      <c r="Z56" s="4">
        <f t="array" aca="1" ref="Z56" ca="1">SUM(IF(ISNUMBER(AE56:AM56),((($X56-AE56:AM56)/$Z$5)+0.5)*$Q$4,0))</f>
        <v>14.145000000000001</v>
      </c>
      <c r="AA56" s="4">
        <f t="shared" ca="1" si="6"/>
        <v>-7.1450000000000014</v>
      </c>
      <c r="AB56" s="36">
        <f t="shared" ca="1" si="7"/>
        <v>2099.0139840862234</v>
      </c>
      <c r="AC56" s="37">
        <f t="shared" ca="1" si="2"/>
        <v>200.98601591377638</v>
      </c>
      <c r="AD56" s="4">
        <f t="shared" ca="1" si="8"/>
        <v>200.98601591377638</v>
      </c>
      <c r="AE56" s="2">
        <f t="shared" ca="1" si="9"/>
        <v>2262</v>
      </c>
      <c r="AF56" s="2">
        <f t="shared" ca="1" si="10"/>
        <v>2135</v>
      </c>
      <c r="AG56" s="2">
        <f t="shared" ca="1" si="11"/>
        <v>1957</v>
      </c>
      <c r="AH56" s="2">
        <f t="shared" ca="1" si="12"/>
        <v>1999</v>
      </c>
      <c r="AI56" s="2">
        <f t="shared" ca="1" si="13"/>
        <v>1900</v>
      </c>
      <c r="AJ56" s="2">
        <f t="shared" ca="1" si="14"/>
        <v>2144</v>
      </c>
      <c r="AK56" s="2">
        <f t="shared" ca="1" si="15"/>
        <v>1927</v>
      </c>
      <c r="AL56" s="2">
        <f t="shared" ca="1" si="16"/>
        <v>2137</v>
      </c>
      <c r="AM56" s="2">
        <f t="shared" ca="1" si="17"/>
        <v>2181</v>
      </c>
    </row>
    <row r="57" spans="1:39" ht="15" x14ac:dyDescent="0.25">
      <c r="A57" s="23">
        <v>50</v>
      </c>
      <c r="B57" s="12">
        <v>20465</v>
      </c>
      <c r="C57" s="12"/>
      <c r="D57" s="21" t="s">
        <v>410</v>
      </c>
      <c r="E57" s="12" t="s">
        <v>351</v>
      </c>
      <c r="F57" s="52">
        <v>1999</v>
      </c>
      <c r="G57" s="12" t="s">
        <v>634</v>
      </c>
      <c r="H57" s="12" t="s">
        <v>585</v>
      </c>
      <c r="I57" s="12" t="s">
        <v>650</v>
      </c>
      <c r="J57" s="12" t="s">
        <v>598</v>
      </c>
      <c r="K57" s="12" t="s">
        <v>609</v>
      </c>
      <c r="L57" s="12" t="s">
        <v>644</v>
      </c>
      <c r="M57" s="12" t="s">
        <v>559</v>
      </c>
      <c r="N57" s="12" t="s">
        <v>651</v>
      </c>
      <c r="O57" s="12" t="s">
        <v>652</v>
      </c>
      <c r="Q57" s="2">
        <f t="array" aca="1" ref="Q57" ca="1">SUM((LEN(RIGHT($G57:$O57))-LEN(SUBSTITUTE(RIGHT($G57:$O57,1),Q$5,"")))*ISNUMBER($AE57:$AM57))</f>
        <v>1</v>
      </c>
      <c r="R57" s="2">
        <f t="array" aca="1" ref="R57" ca="1">SUM((LEN(RIGHT($G57:$O57))-LEN(SUBSTITUTE(RIGHT($G57:$O57,1),R$5,"")))*ISNUMBER($AE57:$AM57))</f>
        <v>3</v>
      </c>
      <c r="S57" s="2">
        <f t="array" aca="1" ref="S57" ca="1">SUM((LEN(RIGHT($G57:$O57))-LEN(SUBSTITUTE(RIGHT($G57:$O57,1),S$5,"")))*ISNUMBER($AE57:$AM57))</f>
        <v>4</v>
      </c>
      <c r="T57" s="2">
        <f t="shared" ca="1" si="0"/>
        <v>8</v>
      </c>
      <c r="U57" s="3">
        <f t="shared" ca="1" si="1"/>
        <v>5</v>
      </c>
      <c r="V57" s="3"/>
      <c r="W57" s="10">
        <f t="shared" si="4"/>
        <v>1</v>
      </c>
      <c r="X57" s="29">
        <v>2300</v>
      </c>
      <c r="Y57" s="2">
        <f t="shared" ca="1" si="5"/>
        <v>2047</v>
      </c>
      <c r="Z57" s="4">
        <f t="array" aca="1" ref="Z57" ca="1">SUM(IF(ISNUMBER(AE57:AM57),((($X57-AE57:AM57)/$Z$5)+0.5)*$Q$4,0))</f>
        <v>13.06</v>
      </c>
      <c r="AA57" s="4">
        <f t="shared" ca="1" si="6"/>
        <v>-8.06</v>
      </c>
      <c r="AB57" s="36">
        <f t="shared" ca="1" si="7"/>
        <v>2025.6810824530901</v>
      </c>
      <c r="AC57" s="37">
        <f t="shared" ca="1" si="2"/>
        <v>274.31891754690992</v>
      </c>
      <c r="AD57" s="4">
        <f t="shared" ca="1" si="8"/>
        <v>274.31891754690992</v>
      </c>
      <c r="AE57" s="2">
        <f t="shared" ca="1" si="9"/>
        <v>2304</v>
      </c>
      <c r="AF57" s="2">
        <f t="shared" ca="1" si="10"/>
        <v>2350</v>
      </c>
      <c r="AG57" s="2">
        <f t="shared" ca="1" si="11"/>
        <v>1900</v>
      </c>
      <c r="AH57" s="2">
        <f t="shared" ca="1" si="12"/>
        <v>1923</v>
      </c>
      <c r="AI57" s="2" t="str">
        <f t="shared" ca="1" si="13"/>
        <v/>
      </c>
      <c r="AJ57" s="2">
        <f t="shared" ca="1" si="14"/>
        <v>1927</v>
      </c>
      <c r="AK57" s="2">
        <f t="shared" ca="1" si="15"/>
        <v>1928</v>
      </c>
      <c r="AL57" s="2">
        <f t="shared" ca="1" si="16"/>
        <v>1900</v>
      </c>
      <c r="AM57" s="2">
        <f t="shared" ca="1" si="17"/>
        <v>2144</v>
      </c>
    </row>
    <row r="58" spans="1:39" ht="15" x14ac:dyDescent="0.25">
      <c r="A58" s="23">
        <v>51</v>
      </c>
      <c r="B58" s="12">
        <v>21702</v>
      </c>
      <c r="C58" s="12"/>
      <c r="D58" s="21" t="s">
        <v>411</v>
      </c>
      <c r="E58" s="12" t="s">
        <v>351</v>
      </c>
      <c r="F58" s="52">
        <v>1900</v>
      </c>
      <c r="G58" s="12" t="s">
        <v>653</v>
      </c>
      <c r="H58" s="12" t="s">
        <v>654</v>
      </c>
      <c r="I58" s="12" t="s">
        <v>600</v>
      </c>
      <c r="J58" s="12" t="s">
        <v>655</v>
      </c>
      <c r="K58" s="12" t="s">
        <v>651</v>
      </c>
      <c r="L58" s="12" t="s">
        <v>609</v>
      </c>
      <c r="M58" s="12" t="s">
        <v>656</v>
      </c>
      <c r="N58" s="12" t="s">
        <v>657</v>
      </c>
      <c r="O58" s="12" t="s">
        <v>583</v>
      </c>
      <c r="Q58" s="2">
        <f t="array" aca="1" ref="Q58" ca="1">SUM((LEN(RIGHT($G58:$O58))-LEN(SUBSTITUTE(RIGHT($G58:$O58,1),Q$5,"")))*ISNUMBER($AE58:$AM58))</f>
        <v>2</v>
      </c>
      <c r="R58" s="2">
        <f t="array" aca="1" ref="R58" ca="1">SUM((LEN(RIGHT($G58:$O58))-LEN(SUBSTITUTE(RIGHT($G58:$O58,1),R$5,"")))*ISNUMBER($AE58:$AM58))</f>
        <v>1</v>
      </c>
      <c r="S58" s="2">
        <f t="array" aca="1" ref="S58" ca="1">SUM((LEN(RIGHT($G58:$O58))-LEN(SUBSTITUTE(RIGHT($G58:$O58,1),S$5,"")))*ISNUMBER($AE58:$AM58))</f>
        <v>5</v>
      </c>
      <c r="T58" s="2">
        <f t="shared" ca="1" si="0"/>
        <v>8</v>
      </c>
      <c r="U58" s="3">
        <f t="shared" ca="1" si="1"/>
        <v>5</v>
      </c>
      <c r="V58" s="3"/>
      <c r="W58" s="10">
        <f t="shared" si="4"/>
        <v>1</v>
      </c>
      <c r="X58" s="29">
        <v>2300</v>
      </c>
      <c r="Y58" s="2">
        <f t="shared" ca="1" si="5"/>
        <v>2067.375</v>
      </c>
      <c r="Z58" s="4">
        <f t="array" aca="1" ref="Z58" ca="1">SUM(IF(ISNUMBER(AE58:AM58),((($X58-AE58:AM58)/$Z$5)+0.5)*$Q$4,0))</f>
        <v>12.6525</v>
      </c>
      <c r="AA58" s="4">
        <f t="shared" ca="1" si="6"/>
        <v>-7.6524999999999999</v>
      </c>
      <c r="AB58" s="36">
        <f t="shared" ca="1" si="7"/>
        <v>2034.7380252365726</v>
      </c>
      <c r="AC58" s="37">
        <f t="shared" ca="1" si="2"/>
        <v>265.2619747634273</v>
      </c>
      <c r="AD58" s="4">
        <f t="shared" ca="1" si="8"/>
        <v>265.2619747634273</v>
      </c>
      <c r="AE58" s="2">
        <f t="shared" ca="1" si="9"/>
        <v>2280</v>
      </c>
      <c r="AF58" s="2">
        <f t="shared" ca="1" si="10"/>
        <v>2236</v>
      </c>
      <c r="AG58" s="2">
        <f t="shared" ca="1" si="11"/>
        <v>1999</v>
      </c>
      <c r="AH58" s="2">
        <f t="shared" ca="1" si="12"/>
        <v>2078</v>
      </c>
      <c r="AI58" s="2">
        <f t="shared" ca="1" si="13"/>
        <v>1900</v>
      </c>
      <c r="AJ58" s="2" t="str">
        <f t="shared" ca="1" si="14"/>
        <v/>
      </c>
      <c r="AK58" s="2">
        <f t="shared" ca="1" si="15"/>
        <v>2218</v>
      </c>
      <c r="AL58" s="2">
        <f t="shared" ca="1" si="16"/>
        <v>1928</v>
      </c>
      <c r="AM58" s="2">
        <f t="shared" ca="1" si="17"/>
        <v>1900</v>
      </c>
    </row>
    <row r="59" spans="1:39" ht="15" x14ac:dyDescent="0.25">
      <c r="A59" s="23">
        <v>52</v>
      </c>
      <c r="B59" s="12" t="s">
        <v>122</v>
      </c>
      <c r="C59" s="12"/>
      <c r="D59" s="21" t="s">
        <v>412</v>
      </c>
      <c r="E59" s="12" t="s">
        <v>351</v>
      </c>
      <c r="F59" s="52">
        <v>1900</v>
      </c>
      <c r="G59" s="12" t="s">
        <v>609</v>
      </c>
      <c r="H59" s="12" t="s">
        <v>658</v>
      </c>
      <c r="I59" s="12" t="s">
        <v>659</v>
      </c>
      <c r="J59" s="12" t="s">
        <v>660</v>
      </c>
      <c r="K59" s="12" t="s">
        <v>661</v>
      </c>
      <c r="L59" s="12" t="s">
        <v>662</v>
      </c>
      <c r="M59" s="12" t="s">
        <v>626</v>
      </c>
      <c r="N59" s="12" t="s">
        <v>648</v>
      </c>
      <c r="O59" s="12" t="s">
        <v>644</v>
      </c>
      <c r="Q59" s="2">
        <f t="array" aca="1" ref="Q59" ca="1">SUM((LEN(RIGHT($G59:$O59))-LEN(SUBSTITUTE(RIGHT($G59:$O59,1),Q$5,"")))*ISNUMBER($AE59:$AM59))</f>
        <v>1</v>
      </c>
      <c r="R59" s="2">
        <f t="array" aca="1" ref="R59" ca="1">SUM((LEN(RIGHT($G59:$O59))-LEN(SUBSTITUTE(RIGHT($G59:$O59,1),R$5,"")))*ISNUMBER($AE59:$AM59))</f>
        <v>3</v>
      </c>
      <c r="S59" s="2">
        <f t="array" aca="1" ref="S59" ca="1">SUM((LEN(RIGHT($G59:$O59))-LEN(SUBSTITUTE(RIGHT($G59:$O59,1),S$5,"")))*ISNUMBER($AE59:$AM59))</f>
        <v>4</v>
      </c>
      <c r="T59" s="2">
        <f t="shared" ca="1" si="0"/>
        <v>8</v>
      </c>
      <c r="U59" s="3">
        <f t="shared" ca="1" si="1"/>
        <v>5</v>
      </c>
      <c r="V59" s="3"/>
      <c r="W59" s="10">
        <f t="shared" si="4"/>
        <v>1</v>
      </c>
      <c r="X59" s="29">
        <v>2300</v>
      </c>
      <c r="Y59" s="2">
        <f t="shared" ca="1" si="5"/>
        <v>2031.875</v>
      </c>
      <c r="Z59" s="4">
        <f t="array" aca="1" ref="Z59" ca="1">SUM(IF(ISNUMBER(AE59:AM59),((($X59-AE59:AM59)/$Z$5)+0.5)*$Q$4,0))</f>
        <v>13.362499999999997</v>
      </c>
      <c r="AA59" s="4">
        <f t="shared" ca="1" si="6"/>
        <v>-8.3624999999999972</v>
      </c>
      <c r="AB59" s="36">
        <f t="shared" ca="1" si="7"/>
        <v>2019.1387531665534</v>
      </c>
      <c r="AC59" s="37">
        <f t="shared" ca="1" si="2"/>
        <v>280.86124683344656</v>
      </c>
      <c r="AD59" s="4">
        <f t="shared" ca="1" si="8"/>
        <v>280.86124683344656</v>
      </c>
      <c r="AE59" s="2" t="str">
        <f t="shared" ca="1" si="9"/>
        <v/>
      </c>
      <c r="AF59" s="2">
        <f t="shared" ca="1" si="10"/>
        <v>2082</v>
      </c>
      <c r="AG59" s="2">
        <f t="shared" ca="1" si="11"/>
        <v>2350</v>
      </c>
      <c r="AH59" s="2">
        <f t="shared" ca="1" si="12"/>
        <v>2156</v>
      </c>
      <c r="AI59" s="2">
        <f t="shared" ca="1" si="13"/>
        <v>1900</v>
      </c>
      <c r="AJ59" s="2">
        <f t="shared" ca="1" si="14"/>
        <v>1941</v>
      </c>
      <c r="AK59" s="2">
        <f t="shared" ca="1" si="15"/>
        <v>1900</v>
      </c>
      <c r="AL59" s="2">
        <f t="shared" ca="1" si="16"/>
        <v>1999</v>
      </c>
      <c r="AM59" s="2">
        <f t="shared" ca="1" si="17"/>
        <v>1927</v>
      </c>
    </row>
    <row r="60" spans="1:39" ht="15" x14ac:dyDescent="0.25">
      <c r="A60" s="23">
        <v>53</v>
      </c>
      <c r="B60" s="12">
        <v>10090</v>
      </c>
      <c r="C60" s="12"/>
      <c r="D60" s="21" t="s">
        <v>413</v>
      </c>
      <c r="E60" s="12" t="s">
        <v>363</v>
      </c>
      <c r="F60" s="52">
        <v>1927</v>
      </c>
      <c r="G60" s="12" t="s">
        <v>548</v>
      </c>
      <c r="H60" s="12" t="s">
        <v>663</v>
      </c>
      <c r="I60" s="12" t="s">
        <v>590</v>
      </c>
      <c r="J60" s="12" t="s">
        <v>609</v>
      </c>
      <c r="K60" s="12" t="s">
        <v>646</v>
      </c>
      <c r="L60" s="12" t="s">
        <v>664</v>
      </c>
      <c r="M60" s="12" t="s">
        <v>665</v>
      </c>
      <c r="N60" s="12" t="s">
        <v>666</v>
      </c>
      <c r="O60" s="12" t="s">
        <v>651</v>
      </c>
      <c r="Q60" s="2">
        <f t="array" aca="1" ref="Q60" ca="1">SUM((LEN(RIGHT($G60:$O60))-LEN(SUBSTITUTE(RIGHT($G60:$O60,1),Q$5,"")))*ISNUMBER($AE60:$AM60))</f>
        <v>0</v>
      </c>
      <c r="R60" s="2">
        <f t="array" aca="1" ref="R60" ca="1">SUM((LEN(RIGHT($G60:$O60))-LEN(SUBSTITUTE(RIGHT($G60:$O60,1),R$5,"")))*ISNUMBER($AE60:$AM60))</f>
        <v>4</v>
      </c>
      <c r="S60" s="2">
        <f t="array" aca="1" ref="S60" ca="1">SUM((LEN(RIGHT($G60:$O60))-LEN(SUBSTITUTE(RIGHT($G60:$O60,1),S$5,"")))*ISNUMBER($AE60:$AM60))</f>
        <v>4</v>
      </c>
      <c r="T60" s="2">
        <f t="shared" ca="1" si="0"/>
        <v>8</v>
      </c>
      <c r="U60" s="3">
        <f t="shared" ca="1" si="1"/>
        <v>4</v>
      </c>
      <c r="V60" s="3"/>
      <c r="W60" s="10">
        <f t="shared" si="4"/>
        <v>1</v>
      </c>
      <c r="X60" s="29">
        <v>2300</v>
      </c>
      <c r="Y60" s="2">
        <f t="shared" ca="1" si="5"/>
        <v>2052.375</v>
      </c>
      <c r="Z60" s="4">
        <f t="array" aca="1" ref="Z60" ca="1">SUM(IF(ISNUMBER(AE60:AM60),((($X60-AE60:AM60)/$Z$5)+0.5)*$Q$4,0))</f>
        <v>12.952500000000001</v>
      </c>
      <c r="AA60" s="4">
        <f t="shared" ca="1" si="6"/>
        <v>-8.9525000000000006</v>
      </c>
      <c r="AB60" s="36">
        <f t="shared" ca="1" si="7"/>
        <v>1964.2872975465955</v>
      </c>
      <c r="AC60" s="37">
        <f t="shared" ca="1" si="2"/>
        <v>335.71270245340446</v>
      </c>
      <c r="AD60" s="4">
        <f t="shared" ca="1" si="8"/>
        <v>335.71270245340446</v>
      </c>
      <c r="AE60" s="2">
        <f t="shared" ca="1" si="9"/>
        <v>2271</v>
      </c>
      <c r="AF60" s="2">
        <f t="shared" ca="1" si="10"/>
        <v>2153</v>
      </c>
      <c r="AG60" s="2">
        <f t="shared" ca="1" si="11"/>
        <v>2332</v>
      </c>
      <c r="AH60" s="2" t="str">
        <f t="shared" ca="1" si="12"/>
        <v/>
      </c>
      <c r="AI60" s="2">
        <f t="shared" ca="1" si="13"/>
        <v>1941</v>
      </c>
      <c r="AJ60" s="2">
        <f t="shared" ca="1" si="14"/>
        <v>1999</v>
      </c>
      <c r="AK60" s="2">
        <f t="shared" ca="1" si="15"/>
        <v>1923</v>
      </c>
      <c r="AL60" s="2">
        <f t="shared" ca="1" si="16"/>
        <v>1900</v>
      </c>
      <c r="AM60" s="2">
        <f t="shared" ca="1" si="17"/>
        <v>1900</v>
      </c>
    </row>
    <row r="61" spans="1:39" ht="15" x14ac:dyDescent="0.25">
      <c r="A61" s="23">
        <v>54</v>
      </c>
      <c r="B61" s="12">
        <v>20636</v>
      </c>
      <c r="C61" s="12"/>
      <c r="D61" s="21" t="s">
        <v>414</v>
      </c>
      <c r="E61" s="12" t="s">
        <v>351</v>
      </c>
      <c r="F61" s="52">
        <v>1928</v>
      </c>
      <c r="G61" s="12" t="s">
        <v>667</v>
      </c>
      <c r="H61" s="12" t="s">
        <v>668</v>
      </c>
      <c r="I61" s="12" t="s">
        <v>609</v>
      </c>
      <c r="J61" s="12" t="s">
        <v>669</v>
      </c>
      <c r="K61" s="12" t="s">
        <v>621</v>
      </c>
      <c r="L61" s="12" t="s">
        <v>583</v>
      </c>
      <c r="M61" s="12" t="s">
        <v>670</v>
      </c>
      <c r="N61" s="12" t="s">
        <v>579</v>
      </c>
      <c r="O61" s="12" t="s">
        <v>663</v>
      </c>
      <c r="Q61" s="2">
        <f t="array" aca="1" ref="Q61" ca="1">SUM((LEN(RIGHT($G61:$O61))-LEN(SUBSTITUTE(RIGHT($G61:$O61,1),Q$5,"")))*ISNUMBER($AE61:$AM61))</f>
        <v>2</v>
      </c>
      <c r="R61" s="2">
        <f t="array" aca="1" ref="R61" ca="1">SUM((LEN(RIGHT($G61:$O61))-LEN(SUBSTITUTE(RIGHT($G61:$O61,1),R$5,"")))*ISNUMBER($AE61:$AM61))</f>
        <v>0</v>
      </c>
      <c r="S61" s="2">
        <f t="array" aca="1" ref="S61" ca="1">SUM((LEN(RIGHT($G61:$O61))-LEN(SUBSTITUTE(RIGHT($G61:$O61,1),S$5,"")))*ISNUMBER($AE61:$AM61))</f>
        <v>6</v>
      </c>
      <c r="T61" s="2">
        <f t="shared" ca="1" si="0"/>
        <v>8</v>
      </c>
      <c r="U61" s="3">
        <f t="shared" ca="1" si="1"/>
        <v>4</v>
      </c>
      <c r="V61" s="3"/>
      <c r="W61" s="10">
        <f t="shared" si="4"/>
        <v>1</v>
      </c>
      <c r="X61" s="29">
        <v>2300</v>
      </c>
      <c r="Y61" s="2">
        <f t="shared" ca="1" si="5"/>
        <v>2078.875</v>
      </c>
      <c r="Z61" s="4">
        <f t="array" aca="1" ref="Z61" ca="1">SUM(IF(ISNUMBER(AE61:AM61),((($X61-AE61:AM61)/$Z$5)+0.5)*$Q$4,0))</f>
        <v>12.422499999999999</v>
      </c>
      <c r="AA61" s="4">
        <f t="shared" ca="1" si="6"/>
        <v>-8.4224999999999994</v>
      </c>
      <c r="AB61" s="36">
        <f t="shared" ca="1" si="7"/>
        <v>1976.2242904644436</v>
      </c>
      <c r="AC61" s="37">
        <f t="shared" ca="1" si="2"/>
        <v>323.77570953555653</v>
      </c>
      <c r="AD61" s="4">
        <f t="shared" ca="1" si="8"/>
        <v>323.77570953555653</v>
      </c>
      <c r="AE61" s="2">
        <f t="shared" ca="1" si="9"/>
        <v>2273</v>
      </c>
      <c r="AF61" s="2">
        <f t="shared" ca="1" si="10"/>
        <v>2211</v>
      </c>
      <c r="AG61" s="2" t="str">
        <f t="shared" ca="1" si="11"/>
        <v/>
      </c>
      <c r="AH61" s="2">
        <f t="shared" ca="1" si="12"/>
        <v>1977</v>
      </c>
      <c r="AI61" s="2">
        <f t="shared" ca="1" si="13"/>
        <v>2218</v>
      </c>
      <c r="AJ61" s="2">
        <f t="shared" ca="1" si="14"/>
        <v>1900</v>
      </c>
      <c r="AK61" s="2">
        <f t="shared" ca="1" si="15"/>
        <v>1999</v>
      </c>
      <c r="AL61" s="2">
        <f t="shared" ca="1" si="16"/>
        <v>1900</v>
      </c>
      <c r="AM61" s="2">
        <f t="shared" ca="1" si="17"/>
        <v>2153</v>
      </c>
    </row>
    <row r="62" spans="1:39" ht="15" x14ac:dyDescent="0.25">
      <c r="A62" s="45">
        <v>55</v>
      </c>
      <c r="B62" s="12">
        <v>21686</v>
      </c>
      <c r="C62" s="12"/>
      <c r="D62" s="21" t="s">
        <v>415</v>
      </c>
      <c r="E62" s="12" t="s">
        <v>351</v>
      </c>
      <c r="F62" s="52">
        <v>1900</v>
      </c>
      <c r="G62" s="12" t="s">
        <v>671</v>
      </c>
      <c r="H62" s="20" t="s">
        <v>609</v>
      </c>
      <c r="I62" s="12" t="s">
        <v>672</v>
      </c>
      <c r="J62" s="12" t="s">
        <v>645</v>
      </c>
      <c r="K62" s="12" t="s">
        <v>665</v>
      </c>
      <c r="L62" s="12" t="s">
        <v>657</v>
      </c>
      <c r="M62" s="12" t="s">
        <v>673</v>
      </c>
      <c r="N62" s="12" t="s">
        <v>674</v>
      </c>
      <c r="O62" s="12" t="s">
        <v>675</v>
      </c>
      <c r="Q62" s="2">
        <f t="array" aca="1" ref="Q62" ca="1">SUM((LEN(RIGHT($G62:$O62))-LEN(SUBSTITUTE(RIGHT($G62:$O62,1),Q$5,"")))*ISNUMBER($AE62:$AM62))</f>
        <v>0</v>
      </c>
      <c r="R62" s="2">
        <f t="array" aca="1" ref="R62" ca="1">SUM((LEN(RIGHT($G62:$O62))-LEN(SUBSTITUTE(RIGHT($G62:$O62,1),R$5,"")))*ISNUMBER($AE62:$AM62))</f>
        <v>1</v>
      </c>
      <c r="S62" s="2">
        <f t="array" aca="1" ref="S62" ca="1">SUM((LEN(RIGHT($G62:$O62))-LEN(SUBSTITUTE(RIGHT($G62:$O62,1),S$5,"")))*ISNUMBER($AE62:$AM62))</f>
        <v>7</v>
      </c>
      <c r="T62" s="2">
        <f t="shared" ca="1" si="0"/>
        <v>8</v>
      </c>
      <c r="U62" s="3">
        <f t="shared" ca="1" si="1"/>
        <v>1</v>
      </c>
      <c r="V62" s="3"/>
      <c r="W62" s="10">
        <f t="shared" si="4"/>
        <v>1</v>
      </c>
      <c r="X62" s="29">
        <v>2300</v>
      </c>
      <c r="Y62" s="2">
        <f t="shared" ca="1" si="5"/>
        <v>2010.125</v>
      </c>
      <c r="Z62" s="4">
        <f t="array" aca="1" ref="Z62" ca="1">SUM(IF(ISNUMBER(AE62:AM62),((($X62-AE62:AM62)/$Z$5)+0.5)*$Q$4,0))</f>
        <v>13.797499999999999</v>
      </c>
      <c r="AA62" s="4">
        <f t="shared" ca="1" si="6"/>
        <v>-12.797499999999999</v>
      </c>
      <c r="AB62" s="36">
        <f t="shared" ca="1" si="7"/>
        <v>1550.1464524767089</v>
      </c>
      <c r="AC62" s="37">
        <f t="shared" ca="1" si="2"/>
        <v>749.85354752329124</v>
      </c>
      <c r="AD62" s="4">
        <f t="shared" ca="1" si="8"/>
        <v>749.85354752329124</v>
      </c>
      <c r="AE62" s="2">
        <f t="shared" ca="1" si="9"/>
        <v>2249</v>
      </c>
      <c r="AF62" s="2" t="str">
        <f t="shared" ca="1" si="10"/>
        <v/>
      </c>
      <c r="AG62" s="2">
        <f t="shared" ca="1" si="11"/>
        <v>2080</v>
      </c>
      <c r="AH62" s="2">
        <f t="shared" ca="1" si="12"/>
        <v>2174</v>
      </c>
      <c r="AI62" s="2">
        <f t="shared" ca="1" si="13"/>
        <v>1923</v>
      </c>
      <c r="AJ62" s="2">
        <f t="shared" ca="1" si="14"/>
        <v>1928</v>
      </c>
      <c r="AK62" s="2">
        <f t="shared" ca="1" si="15"/>
        <v>1900</v>
      </c>
      <c r="AL62" s="2">
        <f t="shared" ca="1" si="16"/>
        <v>1927</v>
      </c>
      <c r="AM62" s="2">
        <f t="shared" ca="1" si="17"/>
        <v>1900</v>
      </c>
    </row>
    <row r="63" spans="1:39" ht="15" x14ac:dyDescent="0.25">
      <c r="A63" s="48">
        <v>56</v>
      </c>
      <c r="B63" s="4" t="s">
        <v>122</v>
      </c>
      <c r="C63" s="4"/>
      <c r="D63" s="22" t="s">
        <v>416</v>
      </c>
      <c r="E63" s="4" t="s">
        <v>122</v>
      </c>
      <c r="F63" s="53"/>
      <c r="G63" s="4" t="s">
        <v>676</v>
      </c>
      <c r="H63" s="4" t="s">
        <v>677</v>
      </c>
      <c r="I63" s="4" t="s">
        <v>657</v>
      </c>
      <c r="J63" s="4" t="s">
        <v>678</v>
      </c>
      <c r="K63" s="4" t="s">
        <v>670</v>
      </c>
      <c r="L63" s="4" t="s">
        <v>675</v>
      </c>
      <c r="M63" s="4" t="s">
        <v>647</v>
      </c>
      <c r="N63" s="4" t="s">
        <v>679</v>
      </c>
      <c r="O63" s="4" t="s">
        <v>680</v>
      </c>
      <c r="P63" s="4"/>
      <c r="Q63" s="2">
        <f t="array" aca="1" ref="Q63" ca="1">SUM((LEN(RIGHT($G63:$O63))-LEN(SUBSTITUTE(RIGHT($G63:$O63,1),Q$5,"")))*ISNUMBER($AE63:$AM63))</f>
        <v>0</v>
      </c>
      <c r="R63" s="2">
        <f t="array" aca="1" ref="R63" ca="1">SUM((LEN(RIGHT($G63:$O63))-LEN(SUBSTITUTE(RIGHT($G63:$O63,1),R$5,"")))*ISNUMBER($AE63:$AM63))</f>
        <v>0</v>
      </c>
      <c r="S63" s="2">
        <f t="array" aca="1" ref="S63" ca="1">SUM((LEN(RIGHT($G63:$O63))-LEN(SUBSTITUTE(RIGHT($G63:$O63,1),S$5,"")))*ISNUMBER($AE63:$AM63))</f>
        <v>9</v>
      </c>
      <c r="T63" s="2">
        <f t="shared" ca="1" si="0"/>
        <v>9</v>
      </c>
      <c r="U63" s="3">
        <f t="shared" ca="1" si="1"/>
        <v>0</v>
      </c>
      <c r="V63" s="3"/>
      <c r="W63" s="10" t="e">
        <f t="shared" si="4"/>
        <v>#N/A</v>
      </c>
      <c r="X63" s="29"/>
      <c r="Y63" s="2">
        <f t="shared" ca="1" si="5"/>
        <v>1956.2222222222222</v>
      </c>
      <c r="Z63" s="4">
        <f t="array" aca="1" ref="Z63" ca="1">SUM(IF(ISNUMBER(AE63:AM63),((($X63-AE63:AM63)/$Z$5)+0.5)*$Q$4,0))</f>
        <v>-35.015000000000001</v>
      </c>
      <c r="AA63" s="4">
        <f t="shared" ca="1" si="6"/>
        <v>35.015000000000001</v>
      </c>
      <c r="AB63" s="36" t="str">
        <f t="shared" ca="1" si="7"/>
        <v/>
      </c>
      <c r="AC63" s="37" t="str">
        <f t="shared" ca="1" si="2"/>
        <v/>
      </c>
      <c r="AD63" s="4" t="str">
        <f t="shared" ca="1" si="8"/>
        <v/>
      </c>
      <c r="AE63" s="2">
        <f t="shared" ca="1" si="9"/>
        <v>1900</v>
      </c>
      <c r="AF63" s="2">
        <f t="shared" ca="1" si="10"/>
        <v>1900</v>
      </c>
      <c r="AG63" s="2">
        <f t="shared" ca="1" si="11"/>
        <v>1928</v>
      </c>
      <c r="AH63" s="2">
        <f t="shared" ca="1" si="12"/>
        <v>1927</v>
      </c>
      <c r="AI63" s="2">
        <f t="shared" ca="1" si="13"/>
        <v>1999</v>
      </c>
      <c r="AJ63" s="2">
        <f t="shared" ca="1" si="14"/>
        <v>1900</v>
      </c>
      <c r="AK63" s="2">
        <f t="shared" ca="1" si="15"/>
        <v>2078</v>
      </c>
      <c r="AL63" s="2">
        <f t="shared" ca="1" si="16"/>
        <v>2033</v>
      </c>
      <c r="AM63" s="2">
        <f t="shared" ca="1" si="17"/>
        <v>1941</v>
      </c>
    </row>
    <row r="64" spans="1:39" x14ac:dyDescent="0.2">
      <c r="AE64" s="4"/>
    </row>
    <row r="65" spans="25:30" x14ac:dyDescent="0.2">
      <c r="Y65" s="2"/>
      <c r="AD65" s="4"/>
    </row>
  </sheetData>
  <conditionalFormatting sqref="AE6">
    <cfRule type="cellIs" dxfId="0" priority="1" operator="notBetween">
      <formula>-0.0000000001</formula>
      <formula>0.0000000001</formula>
    </cfRule>
  </conditionalFormatting>
  <pageMargins left="0.75" right="0.75" top="1" bottom="1" header="0.51180555555555496" footer="0.51180555555555496"/>
  <pageSetup paperSize="9" firstPageNumber="0" orientation="portrait" horizontalDpi="300" verticalDpi="3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60"/>
  <sheetViews>
    <sheetView workbookViewId="0">
      <selection activeCell="R5" sqref="R5"/>
    </sheetView>
  </sheetViews>
  <sheetFormatPr defaultRowHeight="15" x14ac:dyDescent="0.25"/>
  <cols>
    <col min="1" max="3" width="9.140625" style="6"/>
    <col min="4" max="4" width="23.5703125" style="6" bestFit="1" customWidth="1"/>
    <col min="5" max="5" width="6.5703125" style="6" customWidth="1"/>
    <col min="6" max="15" width="9.140625" style="6"/>
    <col min="16" max="16" width="3.7109375" style="6" bestFit="1" customWidth="1"/>
    <col min="17" max="16384" width="9.140625" style="6"/>
  </cols>
  <sheetData>
    <row r="1" spans="1:29" x14ac:dyDescent="0.25">
      <c r="A1" s="6" t="s">
        <v>157</v>
      </c>
    </row>
    <row r="2" spans="1:29" x14ac:dyDescent="0.25">
      <c r="A2" s="6" t="s">
        <v>291</v>
      </c>
      <c r="P2" s="16"/>
    </row>
    <row r="3" spans="1:29" x14ac:dyDescent="0.25">
      <c r="A3" s="6" t="s">
        <v>158</v>
      </c>
      <c r="B3" s="6" t="s">
        <v>152</v>
      </c>
      <c r="C3" s="6" t="s">
        <v>7</v>
      </c>
      <c r="D3" s="6" t="s">
        <v>8</v>
      </c>
      <c r="E3" s="6" t="s">
        <v>9</v>
      </c>
      <c r="F3" s="6" t="s">
        <v>153</v>
      </c>
      <c r="R3" s="6">
        <f t="array" ref="R3">MAX(LEN(TRIM(D5:D60)))</f>
        <v>22</v>
      </c>
      <c r="U3" s="46" t="s">
        <v>681</v>
      </c>
    </row>
    <row r="4" spans="1:29" x14ac:dyDescent="0.25">
      <c r="F4" s="6" t="s">
        <v>159</v>
      </c>
      <c r="G4" s="6" t="s">
        <v>160</v>
      </c>
      <c r="H4" s="6" t="s">
        <v>161</v>
      </c>
      <c r="I4" s="6" t="s">
        <v>162</v>
      </c>
      <c r="J4" s="6" t="s">
        <v>163</v>
      </c>
      <c r="K4" s="6" t="s">
        <v>164</v>
      </c>
      <c r="L4" s="6" t="s">
        <v>165</v>
      </c>
      <c r="M4" s="6" t="s">
        <v>166</v>
      </c>
      <c r="N4" s="6" t="s">
        <v>167</v>
      </c>
      <c r="O4" s="6" t="s">
        <v>18</v>
      </c>
      <c r="P4" s="6" t="s">
        <v>168</v>
      </c>
      <c r="R4" s="27" t="s">
        <v>689</v>
      </c>
      <c r="U4" s="6" t="str">
        <f>G4</f>
        <v xml:space="preserve">R1 </v>
      </c>
      <c r="V4" s="6" t="str">
        <f t="shared" ref="V4:AB4" si="0">H4</f>
        <v xml:space="preserve">R2 </v>
      </c>
      <c r="W4" s="6" t="str">
        <f t="shared" si="0"/>
        <v xml:space="preserve">R3 </v>
      </c>
      <c r="X4" s="6" t="str">
        <f t="shared" si="0"/>
        <v xml:space="preserve">R4 </v>
      </c>
      <c r="Y4" s="6" t="str">
        <f t="shared" si="0"/>
        <v xml:space="preserve">R5 </v>
      </c>
      <c r="Z4" s="6" t="str">
        <f t="shared" si="0"/>
        <v xml:space="preserve">R6 </v>
      </c>
      <c r="AA4" s="6" t="str">
        <f t="shared" si="0"/>
        <v xml:space="preserve">R7 </v>
      </c>
      <c r="AB4" s="6" t="str">
        <f t="shared" si="0"/>
        <v xml:space="preserve">R8 </v>
      </c>
      <c r="AC4" s="6" t="str">
        <f>O4</f>
        <v>R9</v>
      </c>
    </row>
    <row r="5" spans="1:29" x14ac:dyDescent="0.25">
      <c r="A5" s="6">
        <v>1</v>
      </c>
      <c r="B5" s="6">
        <v>17207</v>
      </c>
      <c r="D5" s="25" t="s">
        <v>294</v>
      </c>
      <c r="E5" s="25" t="s">
        <v>350</v>
      </c>
      <c r="F5" s="6">
        <v>2148</v>
      </c>
      <c r="G5" s="6" t="s">
        <v>71</v>
      </c>
      <c r="H5" s="6" t="s">
        <v>19</v>
      </c>
      <c r="I5" s="6" t="s">
        <v>20</v>
      </c>
      <c r="J5" s="6" t="s">
        <v>43</v>
      </c>
      <c r="K5" s="6" t="s">
        <v>34</v>
      </c>
      <c r="L5" s="6" t="s">
        <v>36</v>
      </c>
      <c r="M5" s="6" t="s">
        <v>169</v>
      </c>
      <c r="N5" s="6" t="s">
        <v>61</v>
      </c>
      <c r="O5" s="6" t="s">
        <v>37</v>
      </c>
      <c r="P5" s="6">
        <v>13</v>
      </c>
      <c r="R5" s="25" t="str">
        <f>LEFT(TRIM(D5)&amp;REPT(" ",$R$3),$R$3)</f>
        <v xml:space="preserve">Michael Semyaniuk     </v>
      </c>
      <c r="T5" s="25"/>
      <c r="U5" t="str">
        <f>MID(TRIM(G5),3,4)&amp;MID(TRIM(G5),1,1)</f>
        <v>15w2</v>
      </c>
      <c r="V5" t="str">
        <f t="shared" ref="V5:AB5" si="1">MID(TRIM(H5),3,4)&amp;MID(TRIM(H5),1,1)</f>
        <v>18w2</v>
      </c>
      <c r="W5" t="str">
        <f t="shared" si="1"/>
        <v>2b1</v>
      </c>
      <c r="X5" t="str">
        <f t="shared" si="1"/>
        <v>3b1</v>
      </c>
      <c r="Y5" t="str">
        <f t="shared" si="1"/>
        <v>5w2</v>
      </c>
      <c r="Z5" t="str">
        <f t="shared" si="1"/>
        <v>4w1</v>
      </c>
      <c r="AA5" t="str">
        <f t="shared" si="1"/>
        <v>13b2</v>
      </c>
      <c r="AB5" t="str">
        <f t="shared" si="1"/>
        <v>6b1</v>
      </c>
      <c r="AC5" t="str">
        <f>MID(TRIM(O5),3,4)&amp;MID(TRIM(O5),1,1)</f>
        <v>7w1</v>
      </c>
    </row>
    <row r="6" spans="1:29" x14ac:dyDescent="0.25">
      <c r="A6" s="6">
        <v>2</v>
      </c>
      <c r="B6" s="6">
        <v>10122</v>
      </c>
      <c r="C6" s="25" t="s">
        <v>170</v>
      </c>
      <c r="D6" s="6" t="s">
        <v>295</v>
      </c>
      <c r="E6" s="6" t="s">
        <v>351</v>
      </c>
      <c r="F6" s="6">
        <v>2418</v>
      </c>
      <c r="G6" s="6" t="s">
        <v>95</v>
      </c>
      <c r="H6" s="6" t="s">
        <v>171</v>
      </c>
      <c r="I6" s="6" t="s">
        <v>26</v>
      </c>
      <c r="J6" s="6" t="s">
        <v>91</v>
      </c>
      <c r="K6" s="6" t="s">
        <v>138</v>
      </c>
      <c r="L6" s="6" t="s">
        <v>48</v>
      </c>
      <c r="M6" s="6" t="s">
        <v>33</v>
      </c>
      <c r="N6" s="6" t="s">
        <v>125</v>
      </c>
      <c r="O6" s="6" t="s">
        <v>79</v>
      </c>
      <c r="P6" s="6">
        <v>13</v>
      </c>
      <c r="R6" s="25" t="str">
        <f t="shared" ref="R6:R60" si="2">LEFT(TRIM(D6)&amp;REPT(" ",$R$3),$R$3)</f>
        <v xml:space="preserve">Alexander Georgiev    </v>
      </c>
      <c r="U6" t="str">
        <f t="shared" ref="U6:U60" si="3">MID(TRIM(G6),3,4)&amp;MID(TRIM(G6),1,1)</f>
        <v>29w2</v>
      </c>
      <c r="V6" t="str">
        <f t="shared" ref="V6:V60" si="4">MID(TRIM(H6),3,4)&amp;MID(TRIM(H6),1,1)</f>
        <v>43b2</v>
      </c>
      <c r="W6" t="str">
        <f t="shared" ref="W6:W60" si="5">MID(TRIM(I6),3,4)&amp;MID(TRIM(I6),1,1)</f>
        <v>1w1</v>
      </c>
      <c r="X6" t="str">
        <f t="shared" ref="X6:X60" si="6">MID(TRIM(J6),3,4)&amp;MID(TRIM(J6),1,1)</f>
        <v>5w0</v>
      </c>
      <c r="Y6" t="str">
        <f t="shared" ref="Y6:Y60" si="7">MID(TRIM(K6),3,4)&amp;MID(TRIM(K6),1,1)</f>
        <v>10b1</v>
      </c>
      <c r="Z6" t="str">
        <f t="shared" ref="Z6:Z60" si="8">MID(TRIM(L6),3,4)&amp;MID(TRIM(L6),1,1)</f>
        <v>14w1</v>
      </c>
      <c r="AA6" t="str">
        <f t="shared" ref="AA6:AA60" si="9">MID(TRIM(M6),3,4)&amp;MID(TRIM(M6),1,1)</f>
        <v>27b2</v>
      </c>
      <c r="AB6" t="str">
        <f t="shared" ref="AB6:AB60" si="10">MID(TRIM(N6),3,4)&amp;MID(TRIM(N6),1,1)</f>
        <v>11b2</v>
      </c>
      <c r="AC6" t="str">
        <f t="shared" ref="AC6:AC60" si="11">MID(TRIM(O6),3,4)&amp;MID(TRIM(O6),1,1)</f>
        <v>13w2</v>
      </c>
    </row>
    <row r="7" spans="1:29" x14ac:dyDescent="0.25">
      <c r="A7" s="6">
        <v>3</v>
      </c>
      <c r="B7" s="6">
        <v>15558</v>
      </c>
      <c r="C7" s="6" t="s">
        <v>170</v>
      </c>
      <c r="D7" s="6" t="s">
        <v>296</v>
      </c>
      <c r="E7" s="6" t="s">
        <v>352</v>
      </c>
      <c r="F7" s="6">
        <v>2397</v>
      </c>
      <c r="G7" s="6" t="s">
        <v>172</v>
      </c>
      <c r="H7" s="6" t="s">
        <v>173</v>
      </c>
      <c r="I7" s="6" t="s">
        <v>40</v>
      </c>
      <c r="J7" s="6" t="s">
        <v>26</v>
      </c>
      <c r="K7" s="6" t="s">
        <v>61</v>
      </c>
      <c r="L7" s="6" t="s">
        <v>37</v>
      </c>
      <c r="M7" s="6" t="s">
        <v>45</v>
      </c>
      <c r="N7" s="6" t="s">
        <v>19</v>
      </c>
      <c r="O7" s="6" t="s">
        <v>29</v>
      </c>
      <c r="P7" s="6">
        <v>12</v>
      </c>
      <c r="R7" s="25" t="str">
        <f t="shared" si="2"/>
        <v>Martijn van IJzendoorn</v>
      </c>
      <c r="U7" t="str">
        <f t="shared" si="3"/>
        <v>39b2</v>
      </c>
      <c r="V7" t="str">
        <f t="shared" si="4"/>
        <v>21w2</v>
      </c>
      <c r="W7" t="str">
        <f t="shared" si="5"/>
        <v>5b1</v>
      </c>
      <c r="X7" t="str">
        <f t="shared" si="6"/>
        <v>1w1</v>
      </c>
      <c r="Y7" t="str">
        <f t="shared" si="7"/>
        <v>6b1</v>
      </c>
      <c r="Z7" t="str">
        <f t="shared" si="8"/>
        <v>7w1</v>
      </c>
      <c r="AA7" t="str">
        <f t="shared" si="9"/>
        <v>9b1</v>
      </c>
      <c r="AB7" t="str">
        <f t="shared" si="10"/>
        <v>18w2</v>
      </c>
      <c r="AC7" t="str">
        <f t="shared" si="11"/>
        <v>4b1</v>
      </c>
    </row>
    <row r="8" spans="1:29" x14ac:dyDescent="0.25">
      <c r="A8" s="6">
        <v>4</v>
      </c>
      <c r="B8" s="6">
        <v>10013</v>
      </c>
      <c r="C8" s="6" t="s">
        <v>170</v>
      </c>
      <c r="D8" s="6" t="s">
        <v>297</v>
      </c>
      <c r="E8" s="6" t="s">
        <v>350</v>
      </c>
      <c r="F8" s="6">
        <v>2319</v>
      </c>
      <c r="G8" s="6" t="s">
        <v>174</v>
      </c>
      <c r="H8" s="6" t="s">
        <v>115</v>
      </c>
      <c r="I8" s="6" t="s">
        <v>58</v>
      </c>
      <c r="J8" s="6" t="s">
        <v>125</v>
      </c>
      <c r="K8" s="6" t="s">
        <v>72</v>
      </c>
      <c r="L8" s="6" t="s">
        <v>35</v>
      </c>
      <c r="M8" s="6" t="s">
        <v>42</v>
      </c>
      <c r="N8" s="6" t="s">
        <v>71</v>
      </c>
      <c r="O8" s="6" t="s">
        <v>21</v>
      </c>
      <c r="P8" s="6">
        <v>12</v>
      </c>
      <c r="R8" s="25" t="str">
        <f t="shared" si="2"/>
        <v xml:space="preserve">Evgeni Vatutin        </v>
      </c>
      <c r="U8" t="str">
        <f t="shared" si="3"/>
        <v>44w2</v>
      </c>
      <c r="V8" t="str">
        <f t="shared" si="4"/>
        <v>31b1</v>
      </c>
      <c r="W8" t="str">
        <f t="shared" si="5"/>
        <v>6w1</v>
      </c>
      <c r="X8" t="str">
        <f t="shared" si="6"/>
        <v>11b2</v>
      </c>
      <c r="Y8" t="str">
        <f t="shared" si="7"/>
        <v>13w1</v>
      </c>
      <c r="Z8" t="str">
        <f t="shared" si="8"/>
        <v>1b1</v>
      </c>
      <c r="AA8" t="str">
        <f t="shared" si="9"/>
        <v>7b1</v>
      </c>
      <c r="AB8" t="str">
        <f t="shared" si="10"/>
        <v>15w2</v>
      </c>
      <c r="AC8" t="str">
        <f t="shared" si="11"/>
        <v>3w1</v>
      </c>
    </row>
    <row r="9" spans="1:29" x14ac:dyDescent="0.25">
      <c r="A9" s="6">
        <v>5</v>
      </c>
      <c r="B9" s="6">
        <v>13688</v>
      </c>
      <c r="C9" s="6" t="s">
        <v>24</v>
      </c>
      <c r="D9" s="6" t="s">
        <v>298</v>
      </c>
      <c r="E9" s="6" t="s">
        <v>351</v>
      </c>
      <c r="F9" s="6">
        <v>2299</v>
      </c>
      <c r="G9" s="6" t="s">
        <v>175</v>
      </c>
      <c r="H9" s="6" t="s">
        <v>176</v>
      </c>
      <c r="I9" s="6" t="s">
        <v>21</v>
      </c>
      <c r="J9" s="6" t="s">
        <v>177</v>
      </c>
      <c r="K9" s="6" t="s">
        <v>51</v>
      </c>
      <c r="L9" s="6" t="s">
        <v>58</v>
      </c>
      <c r="M9" s="6" t="s">
        <v>121</v>
      </c>
      <c r="N9" s="6" t="s">
        <v>37</v>
      </c>
      <c r="O9" s="6" t="s">
        <v>52</v>
      </c>
      <c r="P9" s="6">
        <v>11</v>
      </c>
      <c r="R9" s="25" t="str">
        <f t="shared" si="2"/>
        <v xml:space="preserve">Nicolay Germogenov    </v>
      </c>
      <c r="U9" t="str">
        <f t="shared" si="3"/>
        <v>48b2</v>
      </c>
      <c r="V9" t="str">
        <f t="shared" si="4"/>
        <v>37w2</v>
      </c>
      <c r="W9" t="str">
        <f t="shared" si="5"/>
        <v>3w1</v>
      </c>
      <c r="X9" t="str">
        <f t="shared" si="6"/>
        <v>2b2</v>
      </c>
      <c r="Y9" t="str">
        <f t="shared" si="7"/>
        <v>1b0</v>
      </c>
      <c r="Z9" t="str">
        <f t="shared" si="8"/>
        <v>6w1</v>
      </c>
      <c r="AA9" t="str">
        <f t="shared" si="9"/>
        <v>18b1</v>
      </c>
      <c r="AB9" t="str">
        <f t="shared" si="10"/>
        <v>7w1</v>
      </c>
      <c r="AC9" t="str">
        <f t="shared" si="11"/>
        <v>8w1</v>
      </c>
    </row>
    <row r="10" spans="1:29" x14ac:dyDescent="0.25">
      <c r="A10" s="6">
        <v>6</v>
      </c>
      <c r="B10" s="6">
        <v>16351</v>
      </c>
      <c r="C10" s="25" t="s">
        <v>24</v>
      </c>
      <c r="D10" s="6" t="s">
        <v>299</v>
      </c>
      <c r="E10" s="6" t="s">
        <v>352</v>
      </c>
      <c r="F10" s="6">
        <v>2271</v>
      </c>
      <c r="G10" s="6" t="s">
        <v>178</v>
      </c>
      <c r="H10" s="6" t="s">
        <v>109</v>
      </c>
      <c r="I10" s="6" t="s">
        <v>29</v>
      </c>
      <c r="J10" s="6" t="s">
        <v>179</v>
      </c>
      <c r="K10" s="6" t="s">
        <v>21</v>
      </c>
      <c r="L10" s="6" t="s">
        <v>40</v>
      </c>
      <c r="M10" s="6" t="s">
        <v>41</v>
      </c>
      <c r="N10" s="6" t="s">
        <v>26</v>
      </c>
      <c r="O10" s="6" t="s">
        <v>23</v>
      </c>
      <c r="P10" s="6">
        <v>11</v>
      </c>
      <c r="R10" s="25" t="str">
        <f t="shared" si="2"/>
        <v xml:space="preserve">Jitse Slump           </v>
      </c>
      <c r="U10" t="str">
        <f t="shared" si="3"/>
        <v>53b2</v>
      </c>
      <c r="V10" t="str">
        <f t="shared" si="4"/>
        <v>16w1</v>
      </c>
      <c r="W10" t="str">
        <f t="shared" si="5"/>
        <v>4b1</v>
      </c>
      <c r="X10" t="str">
        <f t="shared" si="6"/>
        <v>20b2</v>
      </c>
      <c r="Y10" t="str">
        <f t="shared" si="7"/>
        <v>3w1</v>
      </c>
      <c r="Z10" t="str">
        <f t="shared" si="8"/>
        <v>5b1</v>
      </c>
      <c r="AA10" t="str">
        <f t="shared" si="9"/>
        <v>15w1</v>
      </c>
      <c r="AB10" t="str">
        <f t="shared" si="10"/>
        <v>1w1</v>
      </c>
      <c r="AC10" t="str">
        <f t="shared" si="11"/>
        <v>9w1</v>
      </c>
    </row>
    <row r="11" spans="1:29" x14ac:dyDescent="0.25">
      <c r="A11" s="6">
        <v>7</v>
      </c>
      <c r="B11" s="6">
        <v>10190</v>
      </c>
      <c r="C11" s="6" t="s">
        <v>170</v>
      </c>
      <c r="D11" s="6" t="s">
        <v>300</v>
      </c>
      <c r="E11" s="6" t="s">
        <v>351</v>
      </c>
      <c r="F11" s="6">
        <v>2374</v>
      </c>
      <c r="G11" s="6" t="s">
        <v>69</v>
      </c>
      <c r="H11" s="6" t="s">
        <v>180</v>
      </c>
      <c r="I11" s="6" t="s">
        <v>99</v>
      </c>
      <c r="J11" s="6" t="s">
        <v>52</v>
      </c>
      <c r="K11" s="6" t="s">
        <v>60</v>
      </c>
      <c r="L11" s="6" t="s">
        <v>43</v>
      </c>
      <c r="M11" s="6" t="s">
        <v>36</v>
      </c>
      <c r="N11" s="6" t="s">
        <v>40</v>
      </c>
      <c r="O11" s="6" t="s">
        <v>35</v>
      </c>
      <c r="P11" s="6">
        <v>11</v>
      </c>
      <c r="R11" s="25" t="str">
        <f t="shared" si="2"/>
        <v xml:space="preserve">Alexander Getmanski   </v>
      </c>
      <c r="U11" t="str">
        <f t="shared" si="3"/>
        <v>30w1</v>
      </c>
      <c r="V11" t="str">
        <f t="shared" si="4"/>
        <v>47b2</v>
      </c>
      <c r="W11" t="str">
        <f t="shared" si="5"/>
        <v>19w1</v>
      </c>
      <c r="X11" t="str">
        <f t="shared" si="6"/>
        <v>8w1</v>
      </c>
      <c r="Y11" t="str">
        <f t="shared" si="7"/>
        <v>16b2</v>
      </c>
      <c r="Z11" t="str">
        <f t="shared" si="8"/>
        <v>3b1</v>
      </c>
      <c r="AA11" t="str">
        <f t="shared" si="9"/>
        <v>4w1</v>
      </c>
      <c r="AB11" t="str">
        <f t="shared" si="10"/>
        <v>5b1</v>
      </c>
      <c r="AC11" t="str">
        <f t="shared" si="11"/>
        <v>1b1</v>
      </c>
    </row>
    <row r="12" spans="1:29" x14ac:dyDescent="0.25">
      <c r="A12" s="6">
        <v>8</v>
      </c>
      <c r="B12" s="6">
        <v>10008</v>
      </c>
      <c r="C12" s="6" t="s">
        <v>170</v>
      </c>
      <c r="D12" s="6" t="s">
        <v>301</v>
      </c>
      <c r="E12" s="6" t="s">
        <v>351</v>
      </c>
      <c r="F12" s="6">
        <v>2406</v>
      </c>
      <c r="G12" s="6" t="s">
        <v>137</v>
      </c>
      <c r="H12" s="6" t="s">
        <v>68</v>
      </c>
      <c r="I12" s="6" t="s">
        <v>32</v>
      </c>
      <c r="J12" s="6" t="s">
        <v>42</v>
      </c>
      <c r="K12" s="6" t="s">
        <v>113</v>
      </c>
      <c r="L12" s="6" t="s">
        <v>54</v>
      </c>
      <c r="M12" s="6" t="s">
        <v>25</v>
      </c>
      <c r="N12" s="6" t="s">
        <v>67</v>
      </c>
      <c r="O12" s="6" t="s">
        <v>40</v>
      </c>
      <c r="P12" s="6">
        <v>11</v>
      </c>
      <c r="R12" s="25" t="str">
        <f t="shared" si="2"/>
        <v xml:space="preserve">Alexey Chizhov        </v>
      </c>
      <c r="U12" t="str">
        <f t="shared" si="3"/>
        <v>32w2</v>
      </c>
      <c r="V12" t="str">
        <f t="shared" si="4"/>
        <v>17b1</v>
      </c>
      <c r="W12" t="str">
        <f t="shared" si="5"/>
        <v>11w1</v>
      </c>
      <c r="X12" t="str">
        <f t="shared" si="6"/>
        <v>7b1</v>
      </c>
      <c r="Y12" t="str">
        <f t="shared" si="7"/>
        <v>26w1</v>
      </c>
      <c r="Z12" t="str">
        <f t="shared" si="8"/>
        <v>12w1</v>
      </c>
      <c r="AA12" t="str">
        <f t="shared" si="9"/>
        <v>14b1</v>
      </c>
      <c r="AB12" t="str">
        <f t="shared" si="10"/>
        <v>19w2</v>
      </c>
      <c r="AC12" t="str">
        <f t="shared" si="11"/>
        <v>5b1</v>
      </c>
    </row>
    <row r="13" spans="1:29" x14ac:dyDescent="0.25">
      <c r="A13" s="6">
        <v>9</v>
      </c>
      <c r="B13" s="6">
        <v>13291</v>
      </c>
      <c r="C13" s="6" t="s">
        <v>170</v>
      </c>
      <c r="D13" s="6" t="s">
        <v>302</v>
      </c>
      <c r="E13" s="6" t="s">
        <v>351</v>
      </c>
      <c r="F13" s="6">
        <v>2342</v>
      </c>
      <c r="G13" s="6" t="s">
        <v>141</v>
      </c>
      <c r="H13" s="6" t="s">
        <v>181</v>
      </c>
      <c r="I13" s="6" t="s">
        <v>54</v>
      </c>
      <c r="J13" s="6" t="s">
        <v>68</v>
      </c>
      <c r="K13" s="6" t="s">
        <v>25</v>
      </c>
      <c r="L13" s="6" t="s">
        <v>182</v>
      </c>
      <c r="M13" s="6" t="s">
        <v>21</v>
      </c>
      <c r="N13" s="6" t="s">
        <v>72</v>
      </c>
      <c r="O13" s="6" t="s">
        <v>61</v>
      </c>
      <c r="P13" s="6">
        <v>11</v>
      </c>
      <c r="R13" s="25" t="str">
        <f t="shared" si="2"/>
        <v xml:space="preserve">Ivan Trofimov         </v>
      </c>
      <c r="U13" t="str">
        <f t="shared" si="3"/>
        <v>34w1</v>
      </c>
      <c r="V13" t="str">
        <f t="shared" si="4"/>
        <v>38b2</v>
      </c>
      <c r="W13" t="str">
        <f t="shared" si="5"/>
        <v>12w1</v>
      </c>
      <c r="X13" t="str">
        <f t="shared" si="6"/>
        <v>17b1</v>
      </c>
      <c r="Y13" t="str">
        <f t="shared" si="7"/>
        <v>14b1</v>
      </c>
      <c r="Z13" t="str">
        <f t="shared" si="8"/>
        <v>40w2</v>
      </c>
      <c r="AA13" t="str">
        <f t="shared" si="9"/>
        <v>3w1</v>
      </c>
      <c r="AB13" t="str">
        <f t="shared" si="10"/>
        <v>13w1</v>
      </c>
      <c r="AC13" t="str">
        <f t="shared" si="11"/>
        <v>6b1</v>
      </c>
    </row>
    <row r="14" spans="1:29" x14ac:dyDescent="0.25">
      <c r="A14" s="6">
        <v>10</v>
      </c>
      <c r="B14" s="6">
        <v>10003</v>
      </c>
      <c r="C14" s="6" t="s">
        <v>170</v>
      </c>
      <c r="D14" s="6" t="s">
        <v>303</v>
      </c>
      <c r="E14" s="6" t="s">
        <v>352</v>
      </c>
      <c r="F14" s="6">
        <v>2412</v>
      </c>
      <c r="G14" s="6" t="s">
        <v>108</v>
      </c>
      <c r="H14" s="6" t="s">
        <v>85</v>
      </c>
      <c r="I14" s="6" t="s">
        <v>97</v>
      </c>
      <c r="J14" s="6" t="s">
        <v>49</v>
      </c>
      <c r="K14" s="6" t="s">
        <v>44</v>
      </c>
      <c r="L14" s="6" t="s">
        <v>134</v>
      </c>
      <c r="M14" s="6" t="s">
        <v>76</v>
      </c>
      <c r="N14" s="6" t="s">
        <v>55</v>
      </c>
      <c r="O14" s="6" t="s">
        <v>100</v>
      </c>
      <c r="P14" s="6">
        <v>11</v>
      </c>
      <c r="R14" s="25" t="str">
        <f t="shared" si="2"/>
        <v xml:space="preserve">Alexander Baliakin    </v>
      </c>
      <c r="U14" t="str">
        <f t="shared" si="3"/>
        <v>22b1</v>
      </c>
      <c r="V14" t="str">
        <f t="shared" si="4"/>
        <v>33w2</v>
      </c>
      <c r="W14" t="str">
        <f t="shared" si="5"/>
        <v>16b1</v>
      </c>
      <c r="X14" t="str">
        <f t="shared" si="6"/>
        <v>28w2</v>
      </c>
      <c r="Y14" t="str">
        <f t="shared" si="7"/>
        <v>2w1</v>
      </c>
      <c r="Z14" t="str">
        <f t="shared" si="8"/>
        <v>13b0</v>
      </c>
      <c r="AA14" t="str">
        <f t="shared" si="9"/>
        <v>21b1</v>
      </c>
      <c r="AB14" t="str">
        <f t="shared" si="10"/>
        <v>20w1</v>
      </c>
      <c r="AC14" t="str">
        <f t="shared" si="11"/>
        <v>26w2</v>
      </c>
    </row>
    <row r="15" spans="1:29" x14ac:dyDescent="0.25">
      <c r="A15" s="6">
        <v>11</v>
      </c>
      <c r="B15" s="6">
        <v>16349</v>
      </c>
      <c r="C15" s="6" t="s">
        <v>170</v>
      </c>
      <c r="D15" s="6" t="s">
        <v>304</v>
      </c>
      <c r="E15" s="6" t="s">
        <v>352</v>
      </c>
      <c r="F15" s="6">
        <v>2376</v>
      </c>
      <c r="G15" s="6" t="s">
        <v>183</v>
      </c>
      <c r="H15" s="6" t="s">
        <v>78</v>
      </c>
      <c r="I15" s="6" t="s">
        <v>38</v>
      </c>
      <c r="J15" s="6" t="s">
        <v>142</v>
      </c>
      <c r="K15" s="6" t="s">
        <v>184</v>
      </c>
      <c r="L15" s="6" t="s">
        <v>176</v>
      </c>
      <c r="M15" s="6" t="s">
        <v>68</v>
      </c>
      <c r="N15" s="6" t="s">
        <v>118</v>
      </c>
      <c r="O15" s="6" t="s">
        <v>74</v>
      </c>
      <c r="P15" s="6">
        <v>11</v>
      </c>
      <c r="R15" s="25" t="str">
        <f t="shared" si="2"/>
        <v xml:space="preserve">Jan Groenendijk       </v>
      </c>
      <c r="U15" t="str">
        <f t="shared" si="3"/>
        <v>47b1</v>
      </c>
      <c r="V15" t="str">
        <f t="shared" si="4"/>
        <v>30w2</v>
      </c>
      <c r="W15" t="str">
        <f t="shared" si="5"/>
        <v>8b1</v>
      </c>
      <c r="X15" t="str">
        <f t="shared" si="6"/>
        <v>4w0</v>
      </c>
      <c r="Y15" t="str">
        <f t="shared" si="7"/>
        <v>42b2</v>
      </c>
      <c r="Z15" t="str">
        <f t="shared" si="8"/>
        <v>37w2</v>
      </c>
      <c r="AA15" t="str">
        <f t="shared" si="9"/>
        <v>17b1</v>
      </c>
      <c r="AB15" t="str">
        <f t="shared" si="10"/>
        <v>2w0</v>
      </c>
      <c r="AC15" t="str">
        <f t="shared" si="11"/>
        <v>28b2</v>
      </c>
    </row>
    <row r="16" spans="1:29" x14ac:dyDescent="0.25">
      <c r="A16" s="6">
        <v>12</v>
      </c>
      <c r="B16" s="6">
        <v>13723</v>
      </c>
      <c r="D16" s="6" t="s">
        <v>305</v>
      </c>
      <c r="E16" s="6" t="s">
        <v>351</v>
      </c>
      <c r="F16" s="6">
        <v>2262</v>
      </c>
      <c r="G16" s="6" t="s">
        <v>185</v>
      </c>
      <c r="H16" s="6" t="s">
        <v>99</v>
      </c>
      <c r="I16" s="6" t="s">
        <v>45</v>
      </c>
      <c r="J16" s="6" t="s">
        <v>109</v>
      </c>
      <c r="K16" s="6" t="s">
        <v>63</v>
      </c>
      <c r="L16" s="6" t="s">
        <v>38</v>
      </c>
      <c r="M16" s="6" t="s">
        <v>113</v>
      </c>
      <c r="N16" s="6" t="s">
        <v>181</v>
      </c>
      <c r="O16" s="6" t="s">
        <v>25</v>
      </c>
      <c r="P16" s="6">
        <v>11</v>
      </c>
      <c r="R16" s="25" t="str">
        <f t="shared" si="2"/>
        <v xml:space="preserve">Sergey Belosheev      </v>
      </c>
      <c r="U16" t="str">
        <f t="shared" si="3"/>
        <v>49b2</v>
      </c>
      <c r="V16" t="str">
        <f t="shared" si="4"/>
        <v>19w1</v>
      </c>
      <c r="W16" t="str">
        <f t="shared" si="5"/>
        <v>9b1</v>
      </c>
      <c r="X16" t="str">
        <f t="shared" si="6"/>
        <v>16w1</v>
      </c>
      <c r="Y16" t="str">
        <f t="shared" si="7"/>
        <v>17w1</v>
      </c>
      <c r="Z16" t="str">
        <f t="shared" si="8"/>
        <v>8b1</v>
      </c>
      <c r="AA16" t="str">
        <f t="shared" si="9"/>
        <v>26w1</v>
      </c>
      <c r="AB16" t="str">
        <f t="shared" si="10"/>
        <v>38b2</v>
      </c>
      <c r="AC16" t="str">
        <f t="shared" si="11"/>
        <v>14b1</v>
      </c>
    </row>
    <row r="17" spans="1:29" x14ac:dyDescent="0.25">
      <c r="A17" s="6">
        <v>13</v>
      </c>
      <c r="B17" s="6">
        <v>10342</v>
      </c>
      <c r="C17" s="6" t="s">
        <v>24</v>
      </c>
      <c r="D17" s="6" t="s">
        <v>306</v>
      </c>
      <c r="E17" s="6" t="s">
        <v>353</v>
      </c>
      <c r="F17" s="6">
        <v>2356</v>
      </c>
      <c r="G17" s="6" t="s">
        <v>186</v>
      </c>
      <c r="H17" s="6" t="s">
        <v>81</v>
      </c>
      <c r="I17" s="6" t="s">
        <v>63</v>
      </c>
      <c r="J17" s="6" t="s">
        <v>50</v>
      </c>
      <c r="K17" s="6" t="s">
        <v>29</v>
      </c>
      <c r="L17" s="6" t="s">
        <v>30</v>
      </c>
      <c r="M17" s="6" t="s">
        <v>57</v>
      </c>
      <c r="N17" s="6" t="s">
        <v>45</v>
      </c>
      <c r="O17" s="6" t="s">
        <v>64</v>
      </c>
      <c r="P17" s="6">
        <v>10</v>
      </c>
      <c r="R17" s="25" t="str">
        <f t="shared" si="2"/>
        <v xml:space="preserve">Vladimir Traitelovich </v>
      </c>
      <c r="U17" t="str">
        <f t="shared" si="3"/>
        <v>38b1</v>
      </c>
      <c r="V17" t="str">
        <f t="shared" si="4"/>
        <v>34w2</v>
      </c>
      <c r="W17" t="str">
        <f t="shared" si="5"/>
        <v>17w1</v>
      </c>
      <c r="X17" t="str">
        <f t="shared" si="6"/>
        <v>19b2</v>
      </c>
      <c r="Y17" t="str">
        <f t="shared" si="7"/>
        <v>4b1</v>
      </c>
      <c r="Z17" t="str">
        <f t="shared" si="8"/>
        <v>10w2</v>
      </c>
      <c r="AA17" t="str">
        <f t="shared" si="9"/>
        <v>1w0</v>
      </c>
      <c r="AB17" t="str">
        <f t="shared" si="10"/>
        <v>9b1</v>
      </c>
      <c r="AC17" t="str">
        <f t="shared" si="11"/>
        <v>2b0</v>
      </c>
    </row>
    <row r="18" spans="1:29" x14ac:dyDescent="0.25">
      <c r="A18" s="6">
        <v>14</v>
      </c>
      <c r="B18" s="6">
        <v>10002</v>
      </c>
      <c r="C18" s="6" t="s">
        <v>170</v>
      </c>
      <c r="D18" s="6" t="s">
        <v>307</v>
      </c>
      <c r="E18" s="6" t="s">
        <v>354</v>
      </c>
      <c r="F18" s="6">
        <v>2379</v>
      </c>
      <c r="G18" s="6" t="s">
        <v>119</v>
      </c>
      <c r="H18" s="6" t="s">
        <v>28</v>
      </c>
      <c r="I18" s="6" t="s">
        <v>187</v>
      </c>
      <c r="J18" s="6" t="s">
        <v>27</v>
      </c>
      <c r="K18" s="6" t="s">
        <v>23</v>
      </c>
      <c r="L18" s="6" t="s">
        <v>20</v>
      </c>
      <c r="M18" s="6" t="s">
        <v>52</v>
      </c>
      <c r="N18" s="6" t="s">
        <v>120</v>
      </c>
      <c r="O18" s="6" t="s">
        <v>54</v>
      </c>
      <c r="P18" s="6">
        <v>10</v>
      </c>
      <c r="R18" s="25" t="str">
        <f t="shared" si="2"/>
        <v xml:space="preserve">Guntis Valneris       </v>
      </c>
      <c r="U18" t="str">
        <f t="shared" si="3"/>
        <v>33w1</v>
      </c>
      <c r="V18" t="str">
        <f t="shared" si="4"/>
        <v>22b2</v>
      </c>
      <c r="W18" t="str">
        <f t="shared" si="5"/>
        <v>31w1</v>
      </c>
      <c r="X18" t="str">
        <f t="shared" si="6"/>
        <v>15b1</v>
      </c>
      <c r="Y18" t="str">
        <f t="shared" si="7"/>
        <v>9w1</v>
      </c>
      <c r="Z18" t="str">
        <f t="shared" si="8"/>
        <v>2b1</v>
      </c>
      <c r="AA18" t="str">
        <f t="shared" si="9"/>
        <v>8w1</v>
      </c>
      <c r="AB18" t="str">
        <f t="shared" si="10"/>
        <v>26b1</v>
      </c>
      <c r="AC18" t="str">
        <f t="shared" si="11"/>
        <v>12w1</v>
      </c>
    </row>
    <row r="19" spans="1:29" x14ac:dyDescent="0.25">
      <c r="A19" s="6">
        <v>15</v>
      </c>
      <c r="B19" s="6">
        <v>13516</v>
      </c>
      <c r="C19" s="6" t="s">
        <v>170</v>
      </c>
      <c r="D19" s="6" t="s">
        <v>308</v>
      </c>
      <c r="E19" s="6" t="s">
        <v>351</v>
      </c>
      <c r="F19" s="6">
        <v>2350</v>
      </c>
      <c r="G19" s="6" t="s">
        <v>51</v>
      </c>
      <c r="H19" s="6" t="s">
        <v>188</v>
      </c>
      <c r="I19" s="6" t="s">
        <v>189</v>
      </c>
      <c r="J19" s="6" t="s">
        <v>48</v>
      </c>
      <c r="K19" s="6" t="s">
        <v>83</v>
      </c>
      <c r="L19" s="6" t="s">
        <v>89</v>
      </c>
      <c r="M19" s="6" t="s">
        <v>61</v>
      </c>
      <c r="N19" s="6" t="s">
        <v>22</v>
      </c>
      <c r="O19" s="6" t="s">
        <v>190</v>
      </c>
      <c r="P19" s="6">
        <v>10</v>
      </c>
      <c r="R19" s="25" t="str">
        <f t="shared" si="2"/>
        <v xml:space="preserve">Ainur Shaibakov       </v>
      </c>
      <c r="U19" t="str">
        <f t="shared" si="3"/>
        <v>1b0</v>
      </c>
      <c r="V19" t="str">
        <f t="shared" si="4"/>
        <v>50w2</v>
      </c>
      <c r="W19" t="str">
        <f t="shared" si="5"/>
        <v>52b2</v>
      </c>
      <c r="X19" t="str">
        <f t="shared" si="6"/>
        <v>14w1</v>
      </c>
      <c r="Y19" t="str">
        <f t="shared" si="7"/>
        <v>19b1</v>
      </c>
      <c r="Z19" t="str">
        <f t="shared" si="8"/>
        <v>31w2</v>
      </c>
      <c r="AA19" t="str">
        <f t="shared" si="9"/>
        <v>6b1</v>
      </c>
      <c r="AB19" t="str">
        <f t="shared" si="10"/>
        <v>4b0</v>
      </c>
      <c r="AC19" t="str">
        <f t="shared" si="11"/>
        <v>25w1</v>
      </c>
    </row>
    <row r="20" spans="1:29" x14ac:dyDescent="0.25">
      <c r="A20" s="6">
        <v>16</v>
      </c>
      <c r="B20" s="6">
        <v>10023</v>
      </c>
      <c r="C20" s="6" t="s">
        <v>170</v>
      </c>
      <c r="D20" s="6" t="s">
        <v>309</v>
      </c>
      <c r="E20" s="6" t="s">
        <v>352</v>
      </c>
      <c r="F20" s="6">
        <v>2355</v>
      </c>
      <c r="G20" s="6" t="s">
        <v>191</v>
      </c>
      <c r="H20" s="6" t="s">
        <v>61</v>
      </c>
      <c r="I20" s="6" t="s">
        <v>53</v>
      </c>
      <c r="J20" s="6" t="s">
        <v>192</v>
      </c>
      <c r="K20" s="6" t="s">
        <v>66</v>
      </c>
      <c r="L20" s="6" t="s">
        <v>112</v>
      </c>
      <c r="M20" s="6" t="s">
        <v>130</v>
      </c>
      <c r="N20" s="6" t="s">
        <v>76</v>
      </c>
      <c r="O20" s="6" t="s">
        <v>145</v>
      </c>
      <c r="P20" s="6">
        <v>10</v>
      </c>
      <c r="R20" s="25" t="str">
        <f t="shared" si="2"/>
        <v xml:space="preserve">Ron Heusdens          </v>
      </c>
      <c r="U20" t="str">
        <f t="shared" si="3"/>
        <v>35w2</v>
      </c>
      <c r="V20" t="str">
        <f t="shared" si="4"/>
        <v>6b1</v>
      </c>
      <c r="W20" t="str">
        <f t="shared" si="5"/>
        <v>10w1</v>
      </c>
      <c r="X20" t="str">
        <f t="shared" si="6"/>
        <v>12b1</v>
      </c>
      <c r="Y20" t="str">
        <f t="shared" si="7"/>
        <v>7w0</v>
      </c>
      <c r="Z20" t="str">
        <f t="shared" si="8"/>
        <v>30b2</v>
      </c>
      <c r="AA20" t="str">
        <f t="shared" si="9"/>
        <v>28w1</v>
      </c>
      <c r="AB20" t="str">
        <f t="shared" si="10"/>
        <v>21b1</v>
      </c>
      <c r="AC20" t="str">
        <f t="shared" si="11"/>
        <v>23b1</v>
      </c>
    </row>
    <row r="21" spans="1:29" x14ac:dyDescent="0.25">
      <c r="A21" s="6">
        <v>17</v>
      </c>
      <c r="B21" s="6">
        <v>10066</v>
      </c>
      <c r="C21" s="6" t="s">
        <v>170</v>
      </c>
      <c r="D21" s="6" t="s">
        <v>310</v>
      </c>
      <c r="E21" s="6" t="s">
        <v>350</v>
      </c>
      <c r="F21" s="6">
        <v>2278</v>
      </c>
      <c r="G21" s="6" t="s">
        <v>193</v>
      </c>
      <c r="H21" s="6" t="s">
        <v>52</v>
      </c>
      <c r="I21" s="6" t="s">
        <v>103</v>
      </c>
      <c r="J21" s="6" t="s">
        <v>23</v>
      </c>
      <c r="K21" s="6" t="s">
        <v>192</v>
      </c>
      <c r="L21" s="6" t="s">
        <v>120</v>
      </c>
      <c r="M21" s="6" t="s">
        <v>32</v>
      </c>
      <c r="N21" s="6" t="s">
        <v>127</v>
      </c>
      <c r="O21" s="6" t="s">
        <v>124</v>
      </c>
      <c r="P21" s="6">
        <v>10</v>
      </c>
      <c r="R21" s="25" t="str">
        <f t="shared" si="2"/>
        <v xml:space="preserve">Alexander Bulatov     </v>
      </c>
      <c r="U21" t="str">
        <f t="shared" si="3"/>
        <v>46w2</v>
      </c>
      <c r="V21" t="str">
        <f t="shared" si="4"/>
        <v>8w1</v>
      </c>
      <c r="W21" t="str">
        <f t="shared" si="5"/>
        <v>13b1</v>
      </c>
      <c r="X21" t="str">
        <f t="shared" si="6"/>
        <v>9w1</v>
      </c>
      <c r="Y21" t="str">
        <f t="shared" si="7"/>
        <v>12b1</v>
      </c>
      <c r="Z21" t="str">
        <f t="shared" si="8"/>
        <v>26b1</v>
      </c>
      <c r="AA21" t="str">
        <f t="shared" si="9"/>
        <v>11w1</v>
      </c>
      <c r="AB21" t="str">
        <f t="shared" si="10"/>
        <v>28b1</v>
      </c>
      <c r="AC21" t="str">
        <f t="shared" si="11"/>
        <v>20b1</v>
      </c>
    </row>
    <row r="22" spans="1:29" x14ac:dyDescent="0.25">
      <c r="A22" s="6">
        <v>18</v>
      </c>
      <c r="B22" s="6">
        <v>10063</v>
      </c>
      <c r="C22" s="6" t="s">
        <v>170</v>
      </c>
      <c r="D22" s="6" t="s">
        <v>311</v>
      </c>
      <c r="E22" s="6" t="s">
        <v>352</v>
      </c>
      <c r="F22" s="6">
        <v>2304</v>
      </c>
      <c r="G22" s="6" t="s">
        <v>188</v>
      </c>
      <c r="H22" s="6" t="s">
        <v>51</v>
      </c>
      <c r="I22" s="6" t="s">
        <v>194</v>
      </c>
      <c r="J22" s="6" t="s">
        <v>195</v>
      </c>
      <c r="K22" s="6" t="s">
        <v>114</v>
      </c>
      <c r="L22" s="6" t="s">
        <v>65</v>
      </c>
      <c r="M22" s="6" t="s">
        <v>62</v>
      </c>
      <c r="N22" s="6" t="s">
        <v>46</v>
      </c>
      <c r="O22" s="6" t="s">
        <v>86</v>
      </c>
      <c r="P22" s="6">
        <v>10</v>
      </c>
      <c r="R22" s="25" t="str">
        <f t="shared" si="2"/>
        <v xml:space="preserve">Jos Stokkel           </v>
      </c>
      <c r="U22" t="str">
        <f t="shared" si="3"/>
        <v>50w2</v>
      </c>
      <c r="V22" t="str">
        <f t="shared" si="4"/>
        <v>1b0</v>
      </c>
      <c r="W22" t="str">
        <f t="shared" si="5"/>
        <v>42w2</v>
      </c>
      <c r="X22" t="str">
        <f t="shared" si="6"/>
        <v>37b1</v>
      </c>
      <c r="Y22" t="str">
        <f t="shared" si="7"/>
        <v>27w1</v>
      </c>
      <c r="Z22" t="str">
        <f t="shared" si="8"/>
        <v>29b2</v>
      </c>
      <c r="AA22" t="str">
        <f t="shared" si="9"/>
        <v>5w1</v>
      </c>
      <c r="AB22" t="str">
        <f t="shared" si="10"/>
        <v>3b0</v>
      </c>
      <c r="AC22" t="str">
        <f t="shared" si="11"/>
        <v>21w1</v>
      </c>
    </row>
    <row r="23" spans="1:29" x14ac:dyDescent="0.25">
      <c r="A23" s="6">
        <v>19</v>
      </c>
      <c r="B23" s="6">
        <v>16091</v>
      </c>
      <c r="C23" s="6" t="s">
        <v>170</v>
      </c>
      <c r="D23" s="6" t="s">
        <v>312</v>
      </c>
      <c r="E23" s="6" t="s">
        <v>352</v>
      </c>
      <c r="F23" s="6">
        <v>2332</v>
      </c>
      <c r="G23" s="6" t="s">
        <v>196</v>
      </c>
      <c r="H23" s="6" t="s">
        <v>192</v>
      </c>
      <c r="I23" s="6" t="s">
        <v>42</v>
      </c>
      <c r="J23" s="6" t="s">
        <v>87</v>
      </c>
      <c r="K23" s="6" t="s">
        <v>41</v>
      </c>
      <c r="L23" s="6" t="s">
        <v>197</v>
      </c>
      <c r="M23" s="6" t="s">
        <v>182</v>
      </c>
      <c r="N23" s="6" t="s">
        <v>198</v>
      </c>
      <c r="O23" s="6" t="s">
        <v>199</v>
      </c>
      <c r="P23" s="6">
        <v>10</v>
      </c>
      <c r="R23" s="25" t="str">
        <f t="shared" si="2"/>
        <v xml:space="preserve">Wouter Sipma          </v>
      </c>
      <c r="U23" t="str">
        <f t="shared" si="3"/>
        <v>45w2</v>
      </c>
      <c r="V23" t="str">
        <f t="shared" si="4"/>
        <v>12b1</v>
      </c>
      <c r="W23" t="str">
        <f t="shared" si="5"/>
        <v>7b1</v>
      </c>
      <c r="X23" t="str">
        <f t="shared" si="6"/>
        <v>13w0</v>
      </c>
      <c r="Y23" t="str">
        <f t="shared" si="7"/>
        <v>15w1</v>
      </c>
      <c r="Z23" t="str">
        <f t="shared" si="8"/>
        <v>39b1</v>
      </c>
      <c r="AA23" t="str">
        <f t="shared" si="9"/>
        <v>40w2</v>
      </c>
      <c r="AB23" t="str">
        <f t="shared" si="10"/>
        <v>8b0</v>
      </c>
      <c r="AC23" t="str">
        <f t="shared" si="11"/>
        <v>41b2</v>
      </c>
    </row>
    <row r="24" spans="1:29" x14ac:dyDescent="0.25">
      <c r="A24" s="6">
        <v>20</v>
      </c>
      <c r="B24" s="6">
        <v>14086</v>
      </c>
      <c r="C24" s="6" t="s">
        <v>24</v>
      </c>
      <c r="D24" s="6" t="s">
        <v>313</v>
      </c>
      <c r="E24" s="6" t="s">
        <v>351</v>
      </c>
      <c r="F24" s="6">
        <v>2307</v>
      </c>
      <c r="G24" s="6" t="s">
        <v>200</v>
      </c>
      <c r="H24" s="6" t="s">
        <v>201</v>
      </c>
      <c r="I24" s="6" t="s">
        <v>127</v>
      </c>
      <c r="J24" s="6" t="s">
        <v>106</v>
      </c>
      <c r="K24" s="6" t="s">
        <v>88</v>
      </c>
      <c r="L24" s="6" t="s">
        <v>94</v>
      </c>
      <c r="M24" s="6" t="s">
        <v>202</v>
      </c>
      <c r="N24" s="6" t="s">
        <v>138</v>
      </c>
      <c r="O24" s="6" t="s">
        <v>63</v>
      </c>
      <c r="P24" s="6">
        <v>10</v>
      </c>
      <c r="R24" s="25" t="str">
        <f t="shared" si="2"/>
        <v xml:space="preserve">Nikolai Gulyaev       </v>
      </c>
      <c r="U24" t="str">
        <f t="shared" si="3"/>
        <v>42b1</v>
      </c>
      <c r="V24" t="str">
        <f t="shared" si="4"/>
        <v>41w2</v>
      </c>
      <c r="W24" t="str">
        <f t="shared" si="5"/>
        <v>28b1</v>
      </c>
      <c r="X24" t="str">
        <f t="shared" si="6"/>
        <v>6w0</v>
      </c>
      <c r="Y24" t="str">
        <f t="shared" si="7"/>
        <v>24b1</v>
      </c>
      <c r="Z24" t="str">
        <f t="shared" si="8"/>
        <v>25b1</v>
      </c>
      <c r="AA24" t="str">
        <f t="shared" si="9"/>
        <v>39w2</v>
      </c>
      <c r="AB24" t="str">
        <f t="shared" si="10"/>
        <v>10b1</v>
      </c>
      <c r="AC24" t="str">
        <f t="shared" si="11"/>
        <v>17w1</v>
      </c>
    </row>
    <row r="25" spans="1:29" x14ac:dyDescent="0.25">
      <c r="A25" s="6">
        <v>21</v>
      </c>
      <c r="B25" s="6">
        <v>14030</v>
      </c>
      <c r="C25" s="6" t="s">
        <v>24</v>
      </c>
      <c r="D25" s="6" t="s">
        <v>314</v>
      </c>
      <c r="E25" s="6" t="s">
        <v>355</v>
      </c>
      <c r="F25" s="6">
        <v>2273</v>
      </c>
      <c r="G25" s="6" t="s">
        <v>203</v>
      </c>
      <c r="H25" s="6" t="s">
        <v>46</v>
      </c>
      <c r="I25" s="6" t="s">
        <v>204</v>
      </c>
      <c r="J25" s="6" t="s">
        <v>201</v>
      </c>
      <c r="K25" s="6" t="s">
        <v>205</v>
      </c>
      <c r="L25" s="6" t="s">
        <v>59</v>
      </c>
      <c r="M25" s="6" t="s">
        <v>53</v>
      </c>
      <c r="N25" s="6" t="s">
        <v>109</v>
      </c>
      <c r="O25" s="6" t="s">
        <v>121</v>
      </c>
      <c r="P25" s="6">
        <v>10</v>
      </c>
      <c r="R25" s="25" t="str">
        <f t="shared" si="2"/>
        <v xml:space="preserve">Kevin Machtelinck     </v>
      </c>
      <c r="U25" t="str">
        <f t="shared" si="3"/>
        <v>54b2</v>
      </c>
      <c r="V25" t="str">
        <f t="shared" si="4"/>
        <v>3b0</v>
      </c>
      <c r="W25" t="str">
        <f t="shared" si="5"/>
        <v>37w1</v>
      </c>
      <c r="X25" t="str">
        <f t="shared" si="6"/>
        <v>41w2</v>
      </c>
      <c r="Y25" t="str">
        <f t="shared" si="7"/>
        <v>40b1</v>
      </c>
      <c r="Z25" t="str">
        <f t="shared" si="8"/>
        <v>27b1</v>
      </c>
      <c r="AA25" t="str">
        <f t="shared" si="9"/>
        <v>10w1</v>
      </c>
      <c r="AB25" t="str">
        <f t="shared" si="10"/>
        <v>16w1</v>
      </c>
      <c r="AC25" t="str">
        <f t="shared" si="11"/>
        <v>18b1</v>
      </c>
    </row>
    <row r="26" spans="1:29" x14ac:dyDescent="0.25">
      <c r="A26" s="6">
        <v>22</v>
      </c>
      <c r="B26" s="6">
        <v>16287</v>
      </c>
      <c r="C26" s="6" t="s">
        <v>31</v>
      </c>
      <c r="D26" s="6" t="s">
        <v>315</v>
      </c>
      <c r="E26" s="6" t="s">
        <v>350</v>
      </c>
      <c r="F26" s="6">
        <v>2218</v>
      </c>
      <c r="G26" s="6" t="s">
        <v>53</v>
      </c>
      <c r="H26" s="6" t="s">
        <v>96</v>
      </c>
      <c r="I26" s="6" t="s">
        <v>206</v>
      </c>
      <c r="J26" s="6" t="s">
        <v>148</v>
      </c>
      <c r="K26" s="6" t="s">
        <v>207</v>
      </c>
      <c r="L26" s="6" t="s">
        <v>93</v>
      </c>
      <c r="M26" s="6" t="s">
        <v>208</v>
      </c>
      <c r="N26" s="6" t="s">
        <v>82</v>
      </c>
      <c r="O26" s="6" t="s">
        <v>209</v>
      </c>
      <c r="P26" s="6">
        <v>10</v>
      </c>
      <c r="R26" s="25" t="str">
        <f t="shared" si="2"/>
        <v xml:space="preserve">Uladzislau Valjuk     </v>
      </c>
      <c r="U26" t="str">
        <f t="shared" si="3"/>
        <v>10w1</v>
      </c>
      <c r="V26" t="str">
        <f t="shared" si="4"/>
        <v>14w0</v>
      </c>
      <c r="W26" t="str">
        <f t="shared" si="5"/>
        <v>35b1</v>
      </c>
      <c r="X26" t="str">
        <f t="shared" si="6"/>
        <v>32b0</v>
      </c>
      <c r="Y26" t="str">
        <f t="shared" si="7"/>
        <v>54w2</v>
      </c>
      <c r="Z26" t="str">
        <f t="shared" si="8"/>
        <v>33b1</v>
      </c>
      <c r="AA26" t="str">
        <f t="shared" si="9"/>
        <v>51b2</v>
      </c>
      <c r="AB26" t="str">
        <f t="shared" si="10"/>
        <v>29w1</v>
      </c>
      <c r="AC26" t="str">
        <f t="shared" si="11"/>
        <v>38w2</v>
      </c>
    </row>
    <row r="27" spans="1:29" x14ac:dyDescent="0.25">
      <c r="A27" s="6">
        <v>23</v>
      </c>
      <c r="B27" s="6">
        <v>17429</v>
      </c>
      <c r="C27" s="6" t="s">
        <v>105</v>
      </c>
      <c r="D27" s="25" t="s">
        <v>316</v>
      </c>
      <c r="E27" s="6" t="s">
        <v>351</v>
      </c>
      <c r="F27" s="6">
        <v>2137</v>
      </c>
      <c r="G27" s="6" t="s">
        <v>114</v>
      </c>
      <c r="H27" s="6" t="s">
        <v>120</v>
      </c>
      <c r="I27" s="6" t="s">
        <v>88</v>
      </c>
      <c r="J27" s="6" t="s">
        <v>210</v>
      </c>
      <c r="K27" s="6" t="s">
        <v>69</v>
      </c>
      <c r="L27" s="6" t="s">
        <v>111</v>
      </c>
      <c r="M27" s="6" t="s">
        <v>195</v>
      </c>
      <c r="N27" s="6" t="s">
        <v>185</v>
      </c>
      <c r="O27" s="6" t="s">
        <v>109</v>
      </c>
      <c r="P27" s="6">
        <v>10</v>
      </c>
      <c r="R27" s="25" t="str">
        <f t="shared" si="2"/>
        <v>Anatolyi Protodyakonov</v>
      </c>
      <c r="U27" t="str">
        <f t="shared" si="3"/>
        <v>27w1</v>
      </c>
      <c r="V27" t="str">
        <f t="shared" si="4"/>
        <v>26b1</v>
      </c>
      <c r="W27" t="str">
        <f t="shared" si="5"/>
        <v>24b1</v>
      </c>
      <c r="X27" t="str">
        <f t="shared" si="6"/>
        <v>43w1</v>
      </c>
      <c r="Y27" t="str">
        <f t="shared" si="7"/>
        <v>30w1</v>
      </c>
      <c r="Z27" t="str">
        <f t="shared" si="8"/>
        <v>32w1</v>
      </c>
      <c r="AA27" t="str">
        <f t="shared" si="9"/>
        <v>37b1</v>
      </c>
      <c r="AB27" t="str">
        <f t="shared" si="10"/>
        <v>49b2</v>
      </c>
      <c r="AC27" t="str">
        <f t="shared" si="11"/>
        <v>16w1</v>
      </c>
    </row>
    <row r="28" spans="1:29" x14ac:dyDescent="0.25">
      <c r="A28" s="6">
        <v>24</v>
      </c>
      <c r="B28" s="6">
        <v>10006</v>
      </c>
      <c r="C28" s="6" t="s">
        <v>170</v>
      </c>
      <c r="D28" s="6" t="s">
        <v>317</v>
      </c>
      <c r="E28" s="6" t="s">
        <v>356</v>
      </c>
      <c r="F28" s="6">
        <v>2307</v>
      </c>
      <c r="G28" s="6" t="s">
        <v>211</v>
      </c>
      <c r="H28" s="6" t="s">
        <v>200</v>
      </c>
      <c r="I28" s="6" t="s">
        <v>104</v>
      </c>
      <c r="J28" s="6" t="s">
        <v>183</v>
      </c>
      <c r="K28" s="6" t="s">
        <v>55</v>
      </c>
      <c r="L28" s="6" t="s">
        <v>186</v>
      </c>
      <c r="M28" s="6" t="s">
        <v>69</v>
      </c>
      <c r="N28" s="6" t="s">
        <v>114</v>
      </c>
      <c r="O28" s="6" t="s">
        <v>212</v>
      </c>
      <c r="P28" s="6">
        <v>10</v>
      </c>
      <c r="R28" s="25" t="str">
        <f t="shared" si="2"/>
        <v xml:space="preserve">Edvard Buzinskij      </v>
      </c>
      <c r="U28" t="str">
        <f t="shared" si="3"/>
        <v>36w1</v>
      </c>
      <c r="V28" t="str">
        <f t="shared" si="4"/>
        <v>42b1</v>
      </c>
      <c r="W28" t="str">
        <f t="shared" si="5"/>
        <v>23w1</v>
      </c>
      <c r="X28" t="str">
        <f t="shared" si="6"/>
        <v>47b1</v>
      </c>
      <c r="Y28" t="str">
        <f t="shared" si="7"/>
        <v>20w1</v>
      </c>
      <c r="Z28" t="str">
        <f t="shared" si="8"/>
        <v>38b1</v>
      </c>
      <c r="AA28" t="str">
        <f t="shared" si="9"/>
        <v>30w1</v>
      </c>
      <c r="AB28" t="str">
        <f t="shared" si="10"/>
        <v>27w1</v>
      </c>
      <c r="AC28" t="str">
        <f t="shared" si="11"/>
        <v>37b2</v>
      </c>
    </row>
    <row r="29" spans="1:29" x14ac:dyDescent="0.25">
      <c r="A29" s="6">
        <v>25</v>
      </c>
      <c r="B29" s="6">
        <v>18918</v>
      </c>
      <c r="C29" s="6" t="s">
        <v>24</v>
      </c>
      <c r="D29" s="6" t="s">
        <v>318</v>
      </c>
      <c r="E29" s="6" t="s">
        <v>352</v>
      </c>
      <c r="F29" s="6">
        <v>2332</v>
      </c>
      <c r="G29" s="6" t="s">
        <v>213</v>
      </c>
      <c r="H29" s="6" t="s">
        <v>214</v>
      </c>
      <c r="I29" s="6" t="s">
        <v>178</v>
      </c>
      <c r="J29" s="6" t="s">
        <v>215</v>
      </c>
      <c r="K29" s="6" t="s">
        <v>127</v>
      </c>
      <c r="L29" s="6" t="s">
        <v>55</v>
      </c>
      <c r="M29" s="6" t="s">
        <v>56</v>
      </c>
      <c r="N29" s="6" t="s">
        <v>39</v>
      </c>
      <c r="O29" s="6" t="s">
        <v>27</v>
      </c>
      <c r="P29" s="6">
        <v>10</v>
      </c>
      <c r="R29" s="25" t="str">
        <f t="shared" si="2"/>
        <v xml:space="preserve">Wouter Wolff          </v>
      </c>
      <c r="U29" t="str">
        <f t="shared" si="3"/>
        <v>37b0</v>
      </c>
      <c r="V29" t="str">
        <f t="shared" si="4"/>
        <v>48w1</v>
      </c>
      <c r="W29" t="str">
        <f t="shared" si="5"/>
        <v>53b2</v>
      </c>
      <c r="X29" t="str">
        <f t="shared" si="6"/>
        <v>39w1</v>
      </c>
      <c r="Y29" t="str">
        <f t="shared" si="7"/>
        <v>28b1</v>
      </c>
      <c r="Z29" t="str">
        <f t="shared" si="8"/>
        <v>20w1</v>
      </c>
      <c r="AA29" t="str">
        <f t="shared" si="9"/>
        <v>29b1</v>
      </c>
      <c r="AB29" t="str">
        <f t="shared" si="10"/>
        <v>32b2</v>
      </c>
      <c r="AC29" t="str">
        <f t="shared" si="11"/>
        <v>15b1</v>
      </c>
    </row>
    <row r="30" spans="1:29" x14ac:dyDescent="0.25">
      <c r="A30" s="6">
        <v>26</v>
      </c>
      <c r="B30" s="6">
        <v>10124</v>
      </c>
      <c r="C30" s="6" t="s">
        <v>170</v>
      </c>
      <c r="D30" s="6" t="s">
        <v>319</v>
      </c>
      <c r="E30" s="6" t="s">
        <v>356</v>
      </c>
      <c r="F30" s="6">
        <v>2316</v>
      </c>
      <c r="G30" s="6" t="s">
        <v>205</v>
      </c>
      <c r="H30" s="6" t="s">
        <v>104</v>
      </c>
      <c r="I30" s="6" t="s">
        <v>197</v>
      </c>
      <c r="J30" s="6" t="s">
        <v>85</v>
      </c>
      <c r="K30" s="6" t="s">
        <v>38</v>
      </c>
      <c r="L30" s="6" t="s">
        <v>63</v>
      </c>
      <c r="M30" s="6" t="s">
        <v>192</v>
      </c>
      <c r="N30" s="6" t="s">
        <v>48</v>
      </c>
      <c r="O30" s="6" t="s">
        <v>90</v>
      </c>
      <c r="P30" s="6">
        <v>9</v>
      </c>
      <c r="R30" s="25" t="str">
        <f t="shared" si="2"/>
        <v xml:space="preserve">Aleksej Domchev       </v>
      </c>
      <c r="U30" t="str">
        <f t="shared" si="3"/>
        <v>40b1</v>
      </c>
      <c r="V30" t="str">
        <f t="shared" si="4"/>
        <v>23w1</v>
      </c>
      <c r="W30" t="str">
        <f t="shared" si="5"/>
        <v>39b1</v>
      </c>
      <c r="X30" t="str">
        <f t="shared" si="6"/>
        <v>33w2</v>
      </c>
      <c r="Y30" t="str">
        <f t="shared" si="7"/>
        <v>8b1</v>
      </c>
      <c r="Z30" t="str">
        <f t="shared" si="8"/>
        <v>17w1</v>
      </c>
      <c r="AA30" t="str">
        <f t="shared" si="9"/>
        <v>12b1</v>
      </c>
      <c r="AB30" t="str">
        <f t="shared" si="10"/>
        <v>14w1</v>
      </c>
      <c r="AC30" t="str">
        <f t="shared" si="11"/>
        <v>10b0</v>
      </c>
    </row>
    <row r="31" spans="1:29" x14ac:dyDescent="0.25">
      <c r="A31" s="6">
        <v>27</v>
      </c>
      <c r="B31" s="6">
        <v>10304</v>
      </c>
      <c r="C31" s="6" t="s">
        <v>170</v>
      </c>
      <c r="D31" s="6" t="s">
        <v>320</v>
      </c>
      <c r="E31" s="6" t="s">
        <v>351</v>
      </c>
      <c r="F31" s="6">
        <v>2339</v>
      </c>
      <c r="G31" s="6" t="s">
        <v>145</v>
      </c>
      <c r="H31" s="6" t="s">
        <v>216</v>
      </c>
      <c r="I31" s="6" t="s">
        <v>56</v>
      </c>
      <c r="J31" s="6" t="s">
        <v>174</v>
      </c>
      <c r="K31" s="6" t="s">
        <v>121</v>
      </c>
      <c r="L31" s="6" t="s">
        <v>86</v>
      </c>
      <c r="M31" s="6" t="s">
        <v>118</v>
      </c>
      <c r="N31" s="6" t="s">
        <v>88</v>
      </c>
      <c r="O31" s="6" t="s">
        <v>187</v>
      </c>
      <c r="P31" s="6">
        <v>9</v>
      </c>
      <c r="R31" s="25" t="str">
        <f t="shared" si="2"/>
        <v xml:space="preserve">Murodullo Amrillaev   </v>
      </c>
      <c r="U31" t="str">
        <f t="shared" si="3"/>
        <v>23b1</v>
      </c>
      <c r="V31" t="str">
        <f t="shared" si="4"/>
        <v>40w1</v>
      </c>
      <c r="W31" t="str">
        <f t="shared" si="5"/>
        <v>29b1</v>
      </c>
      <c r="X31" t="str">
        <f t="shared" si="6"/>
        <v>44w2</v>
      </c>
      <c r="Y31" t="str">
        <f t="shared" si="7"/>
        <v>18b1</v>
      </c>
      <c r="Z31" t="str">
        <f t="shared" si="8"/>
        <v>21w1</v>
      </c>
      <c r="AA31" t="str">
        <f t="shared" si="9"/>
        <v>2w0</v>
      </c>
      <c r="AB31" t="str">
        <f t="shared" si="10"/>
        <v>24b1</v>
      </c>
      <c r="AC31" t="str">
        <f t="shared" si="11"/>
        <v>31w1</v>
      </c>
    </row>
    <row r="32" spans="1:29" x14ac:dyDescent="0.25">
      <c r="A32" s="6">
        <v>28</v>
      </c>
      <c r="B32" s="6">
        <v>10728</v>
      </c>
      <c r="C32" s="6" t="s">
        <v>31</v>
      </c>
      <c r="D32" s="6" t="s">
        <v>321</v>
      </c>
      <c r="E32" s="6" t="s">
        <v>351</v>
      </c>
      <c r="F32" s="6">
        <v>2281</v>
      </c>
      <c r="G32" s="6" t="s">
        <v>217</v>
      </c>
      <c r="H32" s="6" t="s">
        <v>218</v>
      </c>
      <c r="I32" s="6" t="s">
        <v>55</v>
      </c>
      <c r="J32" s="6" t="s">
        <v>90</v>
      </c>
      <c r="K32" s="6" t="s">
        <v>190</v>
      </c>
      <c r="L32" s="6" t="s">
        <v>171</v>
      </c>
      <c r="M32" s="6" t="s">
        <v>97</v>
      </c>
      <c r="N32" s="6" t="s">
        <v>63</v>
      </c>
      <c r="O32" s="6" t="s">
        <v>133</v>
      </c>
      <c r="P32" s="6">
        <v>9</v>
      </c>
      <c r="R32" s="25" t="str">
        <f t="shared" si="2"/>
        <v xml:space="preserve">Sergei Kalinov        </v>
      </c>
      <c r="U32" t="str">
        <f t="shared" si="3"/>
        <v>41w1</v>
      </c>
      <c r="V32" t="str">
        <f t="shared" si="4"/>
        <v>36b2</v>
      </c>
      <c r="W32" t="str">
        <f t="shared" si="5"/>
        <v>20w1</v>
      </c>
      <c r="X32" t="str">
        <f t="shared" si="6"/>
        <v>10b0</v>
      </c>
      <c r="Y32" t="str">
        <f t="shared" si="7"/>
        <v>25w1</v>
      </c>
      <c r="Z32" t="str">
        <f t="shared" si="8"/>
        <v>43b2</v>
      </c>
      <c r="AA32" t="str">
        <f t="shared" si="9"/>
        <v>16b1</v>
      </c>
      <c r="AB32" t="str">
        <f t="shared" si="10"/>
        <v>17w1</v>
      </c>
      <c r="AC32" t="str">
        <f t="shared" si="11"/>
        <v>11w0</v>
      </c>
    </row>
    <row r="33" spans="1:29" x14ac:dyDescent="0.25">
      <c r="A33" s="6">
        <v>29</v>
      </c>
      <c r="B33" s="6">
        <v>11582</v>
      </c>
      <c r="C33" s="6" t="s">
        <v>24</v>
      </c>
      <c r="D33" s="6" t="s">
        <v>322</v>
      </c>
      <c r="E33" s="6" t="s">
        <v>351</v>
      </c>
      <c r="F33" s="6">
        <v>2236</v>
      </c>
      <c r="G33" s="6" t="s">
        <v>64</v>
      </c>
      <c r="H33" s="6" t="s">
        <v>219</v>
      </c>
      <c r="I33" s="6" t="s">
        <v>114</v>
      </c>
      <c r="J33" s="6" t="s">
        <v>220</v>
      </c>
      <c r="K33" s="6" t="s">
        <v>115</v>
      </c>
      <c r="L33" s="6" t="s">
        <v>221</v>
      </c>
      <c r="M33" s="6" t="s">
        <v>190</v>
      </c>
      <c r="N33" s="6" t="s">
        <v>108</v>
      </c>
      <c r="O33" s="6" t="s">
        <v>69</v>
      </c>
      <c r="P33" s="6">
        <v>9</v>
      </c>
      <c r="R33" s="25" t="str">
        <f t="shared" si="2"/>
        <v xml:space="preserve">Alexander Verkhovykh  </v>
      </c>
      <c r="U33" t="str">
        <f t="shared" si="3"/>
        <v>2b0</v>
      </c>
      <c r="V33" t="str">
        <f t="shared" si="4"/>
        <v>51w2</v>
      </c>
      <c r="W33" t="str">
        <f t="shared" si="5"/>
        <v>27w1</v>
      </c>
      <c r="X33" t="str">
        <f t="shared" si="6"/>
        <v>35b2</v>
      </c>
      <c r="Y33" t="str">
        <f t="shared" si="7"/>
        <v>31b1</v>
      </c>
      <c r="Z33" t="str">
        <f t="shared" si="8"/>
        <v>18w0</v>
      </c>
      <c r="AA33" t="str">
        <f t="shared" si="9"/>
        <v>25w1</v>
      </c>
      <c r="AB33" t="str">
        <f t="shared" si="10"/>
        <v>22b1</v>
      </c>
      <c r="AC33" t="str">
        <f t="shared" si="11"/>
        <v>30w1</v>
      </c>
    </row>
    <row r="34" spans="1:29" x14ac:dyDescent="0.25">
      <c r="A34" s="6">
        <v>30</v>
      </c>
      <c r="B34" s="6">
        <v>17237</v>
      </c>
      <c r="C34" s="6" t="s">
        <v>31</v>
      </c>
      <c r="D34" s="6" t="s">
        <v>323</v>
      </c>
      <c r="E34" s="6" t="s">
        <v>357</v>
      </c>
      <c r="F34" s="6">
        <v>2174</v>
      </c>
      <c r="G34" s="6" t="s">
        <v>42</v>
      </c>
      <c r="H34" s="6" t="s">
        <v>98</v>
      </c>
      <c r="I34" s="6" t="s">
        <v>111</v>
      </c>
      <c r="J34" s="6" t="s">
        <v>222</v>
      </c>
      <c r="K34" s="6" t="s">
        <v>145</v>
      </c>
      <c r="L34" s="6" t="s">
        <v>223</v>
      </c>
      <c r="M34" s="6" t="s">
        <v>88</v>
      </c>
      <c r="N34" s="6" t="s">
        <v>193</v>
      </c>
      <c r="O34" s="6" t="s">
        <v>56</v>
      </c>
      <c r="P34" s="6">
        <v>9</v>
      </c>
      <c r="R34" s="25" t="str">
        <f t="shared" si="2"/>
        <v xml:space="preserve">Alessio Scaggiante    </v>
      </c>
      <c r="U34" t="str">
        <f t="shared" si="3"/>
        <v>7b1</v>
      </c>
      <c r="V34" t="str">
        <f t="shared" si="4"/>
        <v>11b0</v>
      </c>
      <c r="W34" t="str">
        <f t="shared" si="5"/>
        <v>32w1</v>
      </c>
      <c r="X34" t="str">
        <f t="shared" si="6"/>
        <v>55w2</v>
      </c>
      <c r="Y34" t="str">
        <f t="shared" si="7"/>
        <v>23b1</v>
      </c>
      <c r="Z34" t="str">
        <f t="shared" si="8"/>
        <v>16w0</v>
      </c>
      <c r="AA34" t="str">
        <f t="shared" si="9"/>
        <v>24b1</v>
      </c>
      <c r="AB34" t="str">
        <f t="shared" si="10"/>
        <v>46w2</v>
      </c>
      <c r="AC34" t="str">
        <f t="shared" si="11"/>
        <v>29b1</v>
      </c>
    </row>
    <row r="35" spans="1:29" x14ac:dyDescent="0.25">
      <c r="A35" s="6">
        <v>31</v>
      </c>
      <c r="B35" s="6">
        <v>11066</v>
      </c>
      <c r="C35" s="6" t="s">
        <v>31</v>
      </c>
      <c r="D35" s="6" t="s">
        <v>324</v>
      </c>
      <c r="E35" s="6" t="s">
        <v>351</v>
      </c>
      <c r="F35" s="6">
        <v>2249</v>
      </c>
      <c r="G35" s="6" t="s">
        <v>222</v>
      </c>
      <c r="H35" s="6" t="s">
        <v>36</v>
      </c>
      <c r="I35" s="6" t="s">
        <v>25</v>
      </c>
      <c r="J35" s="6" t="s">
        <v>205</v>
      </c>
      <c r="K35" s="6" t="s">
        <v>82</v>
      </c>
      <c r="L35" s="6" t="s">
        <v>117</v>
      </c>
      <c r="M35" s="6" t="s">
        <v>111</v>
      </c>
      <c r="N35" s="6" t="s">
        <v>204</v>
      </c>
      <c r="O35" s="6" t="s">
        <v>59</v>
      </c>
      <c r="P35" s="6">
        <v>9</v>
      </c>
      <c r="R35" s="25" t="str">
        <f t="shared" si="2"/>
        <v xml:space="preserve">Vasily Kytchkin       </v>
      </c>
      <c r="U35" t="str">
        <f t="shared" si="3"/>
        <v>55w2</v>
      </c>
      <c r="V35" t="str">
        <f t="shared" si="4"/>
        <v>4w1</v>
      </c>
      <c r="W35" t="str">
        <f t="shared" si="5"/>
        <v>14b1</v>
      </c>
      <c r="X35" t="str">
        <f t="shared" si="6"/>
        <v>40b1</v>
      </c>
      <c r="Y35" t="str">
        <f t="shared" si="7"/>
        <v>29w1</v>
      </c>
      <c r="Z35" t="str">
        <f t="shared" si="8"/>
        <v>15b0</v>
      </c>
      <c r="AA35" t="str">
        <f t="shared" si="9"/>
        <v>32w1</v>
      </c>
      <c r="AB35" t="str">
        <f t="shared" si="10"/>
        <v>37w1</v>
      </c>
      <c r="AC35" t="str">
        <f t="shared" si="11"/>
        <v>27b1</v>
      </c>
    </row>
    <row r="36" spans="1:29" x14ac:dyDescent="0.25">
      <c r="A36" s="6">
        <v>32</v>
      </c>
      <c r="B36" s="6">
        <v>13225</v>
      </c>
      <c r="C36" s="6" t="s">
        <v>31</v>
      </c>
      <c r="D36" s="6" t="s">
        <v>325</v>
      </c>
      <c r="E36" s="6" t="s">
        <v>351</v>
      </c>
      <c r="F36" s="6">
        <v>2214</v>
      </c>
      <c r="G36" s="6" t="s">
        <v>198</v>
      </c>
      <c r="H36" s="6" t="s">
        <v>224</v>
      </c>
      <c r="I36" s="6" t="s">
        <v>107</v>
      </c>
      <c r="J36" s="6" t="s">
        <v>77</v>
      </c>
      <c r="K36" s="6" t="s">
        <v>225</v>
      </c>
      <c r="L36" s="6" t="s">
        <v>145</v>
      </c>
      <c r="M36" s="6" t="s">
        <v>115</v>
      </c>
      <c r="N36" s="6" t="s">
        <v>132</v>
      </c>
      <c r="O36" s="6" t="s">
        <v>226</v>
      </c>
      <c r="P36" s="6">
        <v>9</v>
      </c>
      <c r="R36" s="25" t="str">
        <f t="shared" si="2"/>
        <v xml:space="preserve">Kirill Chulkov        </v>
      </c>
      <c r="U36" t="str">
        <f t="shared" si="3"/>
        <v>8b0</v>
      </c>
      <c r="V36" t="str">
        <f t="shared" si="4"/>
        <v>46w1</v>
      </c>
      <c r="W36" t="str">
        <f t="shared" si="5"/>
        <v>30b1</v>
      </c>
      <c r="X36" t="str">
        <f t="shared" si="6"/>
        <v>22w2</v>
      </c>
      <c r="Y36" t="str">
        <f t="shared" si="7"/>
        <v>38w1</v>
      </c>
      <c r="Z36" t="str">
        <f t="shared" si="8"/>
        <v>23b1</v>
      </c>
      <c r="AA36" t="str">
        <f t="shared" si="9"/>
        <v>31b1</v>
      </c>
      <c r="AB36" t="str">
        <f t="shared" si="10"/>
        <v>25w0</v>
      </c>
      <c r="AC36" t="str">
        <f t="shared" si="11"/>
        <v>48w2</v>
      </c>
    </row>
    <row r="37" spans="1:29" x14ac:dyDescent="0.25">
      <c r="A37" s="6">
        <v>33</v>
      </c>
      <c r="B37" s="6">
        <v>15697</v>
      </c>
      <c r="C37" s="6" t="s">
        <v>31</v>
      </c>
      <c r="D37" s="6" t="s">
        <v>326</v>
      </c>
      <c r="E37" s="6" t="s">
        <v>352</v>
      </c>
      <c r="F37" s="6">
        <v>2181</v>
      </c>
      <c r="G37" s="6" t="s">
        <v>25</v>
      </c>
      <c r="H37" s="6" t="s">
        <v>90</v>
      </c>
      <c r="I37" s="6" t="s">
        <v>227</v>
      </c>
      <c r="J37" s="6" t="s">
        <v>149</v>
      </c>
      <c r="K37" s="6" t="s">
        <v>217</v>
      </c>
      <c r="L37" s="6" t="s">
        <v>135</v>
      </c>
      <c r="M37" s="6" t="s">
        <v>228</v>
      </c>
      <c r="N37" s="6" t="s">
        <v>206</v>
      </c>
      <c r="O37" s="6" t="s">
        <v>229</v>
      </c>
      <c r="P37" s="6">
        <v>9</v>
      </c>
      <c r="R37" s="25" t="str">
        <f t="shared" si="2"/>
        <v xml:space="preserve">Koos van Amerongen    </v>
      </c>
      <c r="U37" t="str">
        <f t="shared" si="3"/>
        <v>14b1</v>
      </c>
      <c r="V37" t="str">
        <f t="shared" si="4"/>
        <v>10b0</v>
      </c>
      <c r="W37" t="str">
        <f t="shared" si="5"/>
        <v>36w2</v>
      </c>
      <c r="X37" t="str">
        <f t="shared" si="6"/>
        <v>26b0</v>
      </c>
      <c r="Y37" t="str">
        <f t="shared" si="7"/>
        <v>41w1</v>
      </c>
      <c r="Z37" t="str">
        <f t="shared" si="8"/>
        <v>22w1</v>
      </c>
      <c r="AA37" t="str">
        <f t="shared" si="9"/>
        <v>45w1</v>
      </c>
      <c r="AB37" t="str">
        <f t="shared" si="10"/>
        <v>35b1</v>
      </c>
      <c r="AC37" t="str">
        <f t="shared" si="11"/>
        <v>49w2</v>
      </c>
    </row>
    <row r="38" spans="1:29" x14ac:dyDescent="0.25">
      <c r="A38" s="6">
        <v>34</v>
      </c>
      <c r="B38" s="6">
        <v>10147</v>
      </c>
      <c r="C38" s="6" t="s">
        <v>31</v>
      </c>
      <c r="D38" s="6" t="s">
        <v>327</v>
      </c>
      <c r="E38" s="6" t="s">
        <v>358</v>
      </c>
      <c r="F38" s="6">
        <v>2144</v>
      </c>
      <c r="G38" s="6" t="s">
        <v>45</v>
      </c>
      <c r="H38" s="6" t="s">
        <v>134</v>
      </c>
      <c r="I38" s="6" t="s">
        <v>224</v>
      </c>
      <c r="J38" s="6" t="s">
        <v>228</v>
      </c>
      <c r="K38" s="6" t="s">
        <v>230</v>
      </c>
      <c r="L38" s="6" t="s">
        <v>231</v>
      </c>
      <c r="M38" s="6" t="s">
        <v>232</v>
      </c>
      <c r="N38" s="6" t="s">
        <v>214</v>
      </c>
      <c r="O38" s="6" t="s">
        <v>233</v>
      </c>
      <c r="P38" s="6">
        <v>9</v>
      </c>
      <c r="R38" s="25" t="str">
        <f t="shared" si="2"/>
        <v xml:space="preserve">Villem LÃ¼Ã¼s         </v>
      </c>
      <c r="U38" t="str">
        <f t="shared" si="3"/>
        <v>9b1</v>
      </c>
      <c r="V38" t="str">
        <f t="shared" si="4"/>
        <v>13b0</v>
      </c>
      <c r="W38" t="str">
        <f t="shared" si="5"/>
        <v>46w1</v>
      </c>
      <c r="X38" t="str">
        <f t="shared" si="6"/>
        <v>45w1</v>
      </c>
      <c r="Y38" t="str">
        <f t="shared" si="7"/>
        <v>36b1</v>
      </c>
      <c r="Z38" t="str">
        <f t="shared" si="8"/>
        <v>49b1</v>
      </c>
      <c r="AA38" t="str">
        <f t="shared" si="9"/>
        <v>35w1</v>
      </c>
      <c r="AB38" t="str">
        <f t="shared" si="10"/>
        <v>48w1</v>
      </c>
      <c r="AC38" t="str">
        <f t="shared" si="11"/>
        <v>50b2</v>
      </c>
    </row>
    <row r="39" spans="1:29" x14ac:dyDescent="0.25">
      <c r="A39" s="6">
        <v>35</v>
      </c>
      <c r="B39" s="6">
        <v>10673</v>
      </c>
      <c r="C39" s="6" t="s">
        <v>31</v>
      </c>
      <c r="D39" s="6" t="s">
        <v>328</v>
      </c>
      <c r="E39" s="6" t="s">
        <v>351</v>
      </c>
      <c r="F39" s="6">
        <v>2153</v>
      </c>
      <c r="G39" s="6" t="s">
        <v>80</v>
      </c>
      <c r="H39" s="6" t="s">
        <v>234</v>
      </c>
      <c r="I39" s="6" t="s">
        <v>135</v>
      </c>
      <c r="J39" s="6" t="s">
        <v>116</v>
      </c>
      <c r="K39" s="6" t="s">
        <v>183</v>
      </c>
      <c r="L39" s="6" t="s">
        <v>235</v>
      </c>
      <c r="M39" s="6" t="s">
        <v>147</v>
      </c>
      <c r="N39" s="6" t="s">
        <v>119</v>
      </c>
      <c r="O39" s="6" t="s">
        <v>207</v>
      </c>
      <c r="P39" s="6">
        <v>9</v>
      </c>
      <c r="R39" s="25" t="str">
        <f t="shared" si="2"/>
        <v xml:space="preserve">Aleksandr Surkov      </v>
      </c>
      <c r="U39" t="str">
        <f t="shared" si="3"/>
        <v>16b0</v>
      </c>
      <c r="V39" t="str">
        <f t="shared" si="4"/>
        <v>53w2</v>
      </c>
      <c r="W39" t="str">
        <f t="shared" si="5"/>
        <v>22w1</v>
      </c>
      <c r="X39" t="str">
        <f t="shared" si="6"/>
        <v>29w0</v>
      </c>
      <c r="Y39" t="str">
        <f t="shared" si="7"/>
        <v>47b1</v>
      </c>
      <c r="Z39" t="str">
        <f t="shared" si="8"/>
        <v>44b1</v>
      </c>
      <c r="AA39" t="str">
        <f t="shared" si="9"/>
        <v>34b1</v>
      </c>
      <c r="AB39" t="str">
        <f t="shared" si="10"/>
        <v>33w1</v>
      </c>
      <c r="AC39" t="str">
        <f t="shared" si="11"/>
        <v>54w2</v>
      </c>
    </row>
    <row r="40" spans="1:29" x14ac:dyDescent="0.25">
      <c r="A40" s="6">
        <v>36</v>
      </c>
      <c r="B40" s="6">
        <v>10312</v>
      </c>
      <c r="C40" s="6" t="s">
        <v>31</v>
      </c>
      <c r="D40" s="6" t="s">
        <v>329</v>
      </c>
      <c r="E40" s="6" t="s">
        <v>359</v>
      </c>
      <c r="F40" s="6">
        <v>2078</v>
      </c>
      <c r="G40" s="6" t="s">
        <v>88</v>
      </c>
      <c r="H40" s="6" t="s">
        <v>146</v>
      </c>
      <c r="I40" s="6" t="s">
        <v>236</v>
      </c>
      <c r="J40" s="6" t="s">
        <v>208</v>
      </c>
      <c r="K40" s="6" t="s">
        <v>141</v>
      </c>
      <c r="L40" s="6" t="s">
        <v>237</v>
      </c>
      <c r="M40" s="6" t="s">
        <v>238</v>
      </c>
      <c r="N40" s="6" t="s">
        <v>205</v>
      </c>
      <c r="O40" s="6" t="s">
        <v>239</v>
      </c>
      <c r="P40" s="6">
        <v>9</v>
      </c>
      <c r="R40" s="25" t="str">
        <f t="shared" si="2"/>
        <v xml:space="preserve">RaphaÃ«l Zdoroviak    </v>
      </c>
      <c r="U40" t="str">
        <f t="shared" si="3"/>
        <v>24b1</v>
      </c>
      <c r="V40" t="str">
        <f t="shared" si="4"/>
        <v>28w0</v>
      </c>
      <c r="W40" t="str">
        <f t="shared" si="5"/>
        <v>33b0</v>
      </c>
      <c r="X40" t="str">
        <f t="shared" si="6"/>
        <v>51b2</v>
      </c>
      <c r="Y40" t="str">
        <f t="shared" si="7"/>
        <v>34w1</v>
      </c>
      <c r="Z40" t="str">
        <f t="shared" si="8"/>
        <v>41b0</v>
      </c>
      <c r="AA40" t="str">
        <f t="shared" si="9"/>
        <v>56w2</v>
      </c>
      <c r="AB40" t="str">
        <f t="shared" si="10"/>
        <v>40b1</v>
      </c>
      <c r="AC40" t="str">
        <f t="shared" si="11"/>
        <v>47w2</v>
      </c>
    </row>
    <row r="41" spans="1:29" x14ac:dyDescent="0.25">
      <c r="A41" s="6">
        <v>37</v>
      </c>
      <c r="B41" s="6">
        <v>18517</v>
      </c>
      <c r="C41" s="6" t="s">
        <v>105</v>
      </c>
      <c r="D41" s="6" t="s">
        <v>330</v>
      </c>
      <c r="E41" s="6" t="s">
        <v>351</v>
      </c>
      <c r="F41" s="6">
        <v>2120</v>
      </c>
      <c r="G41" s="6" t="s">
        <v>70</v>
      </c>
      <c r="H41" s="6" t="s">
        <v>92</v>
      </c>
      <c r="I41" s="6" t="s">
        <v>76</v>
      </c>
      <c r="J41" s="6" t="s">
        <v>84</v>
      </c>
      <c r="K41" s="6" t="s">
        <v>226</v>
      </c>
      <c r="L41" s="6" t="s">
        <v>98</v>
      </c>
      <c r="M41" s="6" t="s">
        <v>104</v>
      </c>
      <c r="N41" s="6" t="s">
        <v>115</v>
      </c>
      <c r="O41" s="6" t="s">
        <v>75</v>
      </c>
      <c r="P41" s="6">
        <v>8</v>
      </c>
      <c r="R41" s="25" t="str">
        <f t="shared" si="2"/>
        <v xml:space="preserve">Daniil Ilin           </v>
      </c>
      <c r="U41" t="str">
        <f t="shared" si="3"/>
        <v>25w2</v>
      </c>
      <c r="V41" t="str">
        <f t="shared" si="4"/>
        <v>5b0</v>
      </c>
      <c r="W41" t="str">
        <f t="shared" si="5"/>
        <v>21b1</v>
      </c>
      <c r="X41" t="str">
        <f t="shared" si="6"/>
        <v>18w1</v>
      </c>
      <c r="Y41" t="str">
        <f t="shared" si="7"/>
        <v>48w2</v>
      </c>
      <c r="Z41" t="str">
        <f t="shared" si="8"/>
        <v>11b0</v>
      </c>
      <c r="AA41" t="str">
        <f t="shared" si="9"/>
        <v>23w1</v>
      </c>
      <c r="AB41" t="str">
        <f t="shared" si="10"/>
        <v>31b1</v>
      </c>
      <c r="AC41" t="str">
        <f t="shared" si="11"/>
        <v>24w0</v>
      </c>
    </row>
    <row r="42" spans="1:29" x14ac:dyDescent="0.25">
      <c r="A42" s="6">
        <v>38</v>
      </c>
      <c r="B42" s="6">
        <v>15266</v>
      </c>
      <c r="C42" s="6" t="s">
        <v>31</v>
      </c>
      <c r="D42" s="6" t="s">
        <v>331</v>
      </c>
      <c r="E42" s="6" t="s">
        <v>357</v>
      </c>
      <c r="F42" s="6">
        <v>2156</v>
      </c>
      <c r="G42" s="6" t="s">
        <v>72</v>
      </c>
      <c r="H42" s="6" t="s">
        <v>123</v>
      </c>
      <c r="I42" s="6" t="s">
        <v>240</v>
      </c>
      <c r="J42" s="6" t="s">
        <v>241</v>
      </c>
      <c r="K42" s="6" t="s">
        <v>242</v>
      </c>
      <c r="L42" s="6" t="s">
        <v>101</v>
      </c>
      <c r="M42" s="6" t="s">
        <v>199</v>
      </c>
      <c r="N42" s="6" t="s">
        <v>128</v>
      </c>
      <c r="O42" s="6" t="s">
        <v>110</v>
      </c>
      <c r="P42" s="6">
        <v>8</v>
      </c>
      <c r="R42" s="25" t="str">
        <f t="shared" si="2"/>
        <v xml:space="preserve">Daniele Macali        </v>
      </c>
      <c r="U42" t="str">
        <f t="shared" si="3"/>
        <v>13w1</v>
      </c>
      <c r="V42" t="str">
        <f t="shared" si="4"/>
        <v>9w0</v>
      </c>
      <c r="W42" t="str">
        <f t="shared" si="5"/>
        <v>45b1</v>
      </c>
      <c r="X42" t="str">
        <f t="shared" si="6"/>
        <v>52w2</v>
      </c>
      <c r="Y42" t="str">
        <f t="shared" si="7"/>
        <v>32b1</v>
      </c>
      <c r="Z42" t="str">
        <f t="shared" si="8"/>
        <v>24w1</v>
      </c>
      <c r="AA42" t="str">
        <f t="shared" si="9"/>
        <v>41b2</v>
      </c>
      <c r="AB42" t="str">
        <f t="shared" si="10"/>
        <v>12w0</v>
      </c>
      <c r="AC42" t="str">
        <f t="shared" si="11"/>
        <v>22b0</v>
      </c>
    </row>
    <row r="43" spans="1:29" x14ac:dyDescent="0.25">
      <c r="A43" s="6">
        <v>39</v>
      </c>
      <c r="B43" s="6">
        <v>10729</v>
      </c>
      <c r="C43" s="6" t="s">
        <v>31</v>
      </c>
      <c r="D43" s="6" t="s">
        <v>332</v>
      </c>
      <c r="E43" s="6" t="s">
        <v>356</v>
      </c>
      <c r="F43" s="6">
        <v>2211</v>
      </c>
      <c r="G43" s="6" t="s">
        <v>131</v>
      </c>
      <c r="H43" s="6" t="s">
        <v>203</v>
      </c>
      <c r="I43" s="6" t="s">
        <v>113</v>
      </c>
      <c r="J43" s="6" t="s">
        <v>94</v>
      </c>
      <c r="K43" s="6" t="s">
        <v>243</v>
      </c>
      <c r="L43" s="6" t="s">
        <v>99</v>
      </c>
      <c r="M43" s="6" t="s">
        <v>244</v>
      </c>
      <c r="N43" s="6" t="s">
        <v>228</v>
      </c>
      <c r="O43" s="6" t="s">
        <v>245</v>
      </c>
      <c r="P43" s="6">
        <v>8</v>
      </c>
      <c r="R43" s="25" t="str">
        <f t="shared" si="2"/>
        <v xml:space="preserve">Valery Kudriavcev     </v>
      </c>
      <c r="U43" t="str">
        <f t="shared" si="3"/>
        <v>3w0</v>
      </c>
      <c r="V43" t="str">
        <f t="shared" si="4"/>
        <v>54b2</v>
      </c>
      <c r="W43" t="str">
        <f t="shared" si="5"/>
        <v>26w1</v>
      </c>
      <c r="X43" t="str">
        <f t="shared" si="6"/>
        <v>25b1</v>
      </c>
      <c r="Y43" t="str">
        <f t="shared" si="7"/>
        <v>43b1</v>
      </c>
      <c r="Z43" t="str">
        <f t="shared" si="8"/>
        <v>19w1</v>
      </c>
      <c r="AA43" t="str">
        <f t="shared" si="9"/>
        <v>20b0</v>
      </c>
      <c r="AB43" t="str">
        <f t="shared" si="10"/>
        <v>45w1</v>
      </c>
      <c r="AC43" t="str">
        <f t="shared" si="11"/>
        <v>44w1</v>
      </c>
    </row>
    <row r="44" spans="1:29" x14ac:dyDescent="0.25">
      <c r="A44" s="6">
        <v>40</v>
      </c>
      <c r="B44" s="6">
        <v>10174</v>
      </c>
      <c r="C44" s="6" t="s">
        <v>31</v>
      </c>
      <c r="D44" s="6" t="s">
        <v>333</v>
      </c>
      <c r="E44" s="6" t="s">
        <v>360</v>
      </c>
      <c r="F44" s="6">
        <v>2080</v>
      </c>
      <c r="G44" s="6" t="s">
        <v>113</v>
      </c>
      <c r="H44" s="6" t="s">
        <v>59</v>
      </c>
      <c r="I44" s="6" t="s">
        <v>246</v>
      </c>
      <c r="J44" s="6" t="s">
        <v>187</v>
      </c>
      <c r="K44" s="6" t="s">
        <v>86</v>
      </c>
      <c r="L44" s="6" t="s">
        <v>73</v>
      </c>
      <c r="M44" s="6" t="s">
        <v>102</v>
      </c>
      <c r="N44" s="6" t="s">
        <v>211</v>
      </c>
      <c r="O44" s="6" t="s">
        <v>247</v>
      </c>
      <c r="P44" s="6">
        <v>8</v>
      </c>
      <c r="R44" s="25" t="str">
        <f t="shared" si="2"/>
        <v xml:space="preserve">Piotr Paluch          </v>
      </c>
      <c r="U44" t="str">
        <f t="shared" si="3"/>
        <v>26w1</v>
      </c>
      <c r="V44" t="str">
        <f t="shared" si="4"/>
        <v>27b1</v>
      </c>
      <c r="W44" t="str">
        <f t="shared" si="5"/>
        <v>55b2</v>
      </c>
      <c r="X44" t="str">
        <f t="shared" si="6"/>
        <v>31w1</v>
      </c>
      <c r="Y44" t="str">
        <f t="shared" si="7"/>
        <v>21w1</v>
      </c>
      <c r="Z44" t="str">
        <f t="shared" si="8"/>
        <v>9b0</v>
      </c>
      <c r="AA44" t="str">
        <f t="shared" si="9"/>
        <v>19b0</v>
      </c>
      <c r="AB44" t="str">
        <f t="shared" si="10"/>
        <v>36w1</v>
      </c>
      <c r="AC44" t="str">
        <f t="shared" si="11"/>
        <v>42w1</v>
      </c>
    </row>
    <row r="45" spans="1:29" x14ac:dyDescent="0.25">
      <c r="A45" s="6">
        <v>41</v>
      </c>
      <c r="B45" s="6">
        <v>20942</v>
      </c>
      <c r="D45" s="6" t="s">
        <v>334</v>
      </c>
      <c r="E45" s="6" t="s">
        <v>351</v>
      </c>
      <c r="F45" s="6">
        <v>1957</v>
      </c>
      <c r="G45" s="6" t="s">
        <v>127</v>
      </c>
      <c r="H45" s="6" t="s">
        <v>244</v>
      </c>
      <c r="I45" s="6" t="s">
        <v>229</v>
      </c>
      <c r="J45" s="6" t="s">
        <v>139</v>
      </c>
      <c r="K45" s="6" t="s">
        <v>93</v>
      </c>
      <c r="L45" s="6" t="s">
        <v>227</v>
      </c>
      <c r="M45" s="6" t="s">
        <v>248</v>
      </c>
      <c r="N45" s="6" t="s">
        <v>249</v>
      </c>
      <c r="O45" s="6" t="s">
        <v>250</v>
      </c>
      <c r="P45" s="6">
        <v>8</v>
      </c>
      <c r="R45" s="25" t="str">
        <f t="shared" si="2"/>
        <v xml:space="preserve">Aleksei Bolshakov     </v>
      </c>
      <c r="U45" t="str">
        <f t="shared" si="3"/>
        <v>28b1</v>
      </c>
      <c r="V45" t="str">
        <f t="shared" si="4"/>
        <v>20b0</v>
      </c>
      <c r="W45" t="str">
        <f t="shared" si="5"/>
        <v>49w2</v>
      </c>
      <c r="X45" t="str">
        <f t="shared" si="6"/>
        <v>21b0</v>
      </c>
      <c r="Y45" t="str">
        <f t="shared" si="7"/>
        <v>33b1</v>
      </c>
      <c r="Z45" t="str">
        <f t="shared" si="8"/>
        <v>36w2</v>
      </c>
      <c r="AA45" t="str">
        <f t="shared" si="9"/>
        <v>38w0</v>
      </c>
      <c r="AB45" t="str">
        <f t="shared" si="10"/>
        <v>44b2</v>
      </c>
      <c r="AC45" t="str">
        <f t="shared" si="11"/>
        <v>19w0</v>
      </c>
    </row>
    <row r="46" spans="1:29" x14ac:dyDescent="0.25">
      <c r="A46" s="6">
        <v>42</v>
      </c>
      <c r="B46" s="6">
        <v>19031</v>
      </c>
      <c r="D46" s="6" t="s">
        <v>335</v>
      </c>
      <c r="E46" s="6" t="s">
        <v>361</v>
      </c>
      <c r="F46" s="6">
        <v>2033</v>
      </c>
      <c r="G46" s="6" t="s">
        <v>55</v>
      </c>
      <c r="H46" s="6" t="s">
        <v>101</v>
      </c>
      <c r="I46" s="6" t="s">
        <v>129</v>
      </c>
      <c r="J46" s="6" t="s">
        <v>251</v>
      </c>
      <c r="K46" s="6" t="s">
        <v>133</v>
      </c>
      <c r="L46" s="6" t="s">
        <v>252</v>
      </c>
      <c r="M46" s="6" t="s">
        <v>253</v>
      </c>
      <c r="N46" s="6" t="s">
        <v>238</v>
      </c>
      <c r="O46" s="6" t="s">
        <v>205</v>
      </c>
      <c r="P46" s="6">
        <v>8</v>
      </c>
      <c r="R46" s="25" t="str">
        <f t="shared" si="2"/>
        <v xml:space="preserve">Oleksandr Zhygalin    </v>
      </c>
      <c r="U46" t="str">
        <f t="shared" si="3"/>
        <v>20w1</v>
      </c>
      <c r="V46" t="str">
        <f t="shared" si="4"/>
        <v>24w1</v>
      </c>
      <c r="W46" t="str">
        <f t="shared" si="5"/>
        <v>18b0</v>
      </c>
      <c r="X46" t="str">
        <f t="shared" si="6"/>
        <v>46b2</v>
      </c>
      <c r="Y46" t="str">
        <f t="shared" si="7"/>
        <v>11w0</v>
      </c>
      <c r="Z46" t="str">
        <f t="shared" si="8"/>
        <v>48b1</v>
      </c>
      <c r="AA46" t="str">
        <f t="shared" si="9"/>
        <v>44w0</v>
      </c>
      <c r="AB46" t="str">
        <f t="shared" si="10"/>
        <v>56w2</v>
      </c>
      <c r="AC46" t="str">
        <f t="shared" si="11"/>
        <v>40b1</v>
      </c>
    </row>
    <row r="47" spans="1:29" x14ac:dyDescent="0.25">
      <c r="A47" s="6">
        <v>43</v>
      </c>
      <c r="B47" s="6">
        <v>10450</v>
      </c>
      <c r="C47" s="6" t="s">
        <v>24</v>
      </c>
      <c r="D47" s="6" t="s">
        <v>336</v>
      </c>
      <c r="E47" s="6" t="s">
        <v>355</v>
      </c>
      <c r="F47" s="6">
        <v>2280</v>
      </c>
      <c r="G47" s="6" t="s">
        <v>208</v>
      </c>
      <c r="H47" s="6" t="s">
        <v>118</v>
      </c>
      <c r="I47" s="6" t="s">
        <v>235</v>
      </c>
      <c r="J47" s="6" t="s">
        <v>145</v>
      </c>
      <c r="K47" s="6" t="s">
        <v>215</v>
      </c>
      <c r="L47" s="6" t="s">
        <v>146</v>
      </c>
      <c r="M47" s="6" t="s">
        <v>252</v>
      </c>
      <c r="N47" s="6" t="s">
        <v>183</v>
      </c>
      <c r="O47" s="6" t="s">
        <v>228</v>
      </c>
      <c r="P47" s="6">
        <v>8</v>
      </c>
      <c r="R47" s="25" t="str">
        <f t="shared" si="2"/>
        <v xml:space="preserve">Oscar Lognon          </v>
      </c>
      <c r="U47" t="str">
        <f t="shared" si="3"/>
        <v>51b2</v>
      </c>
      <c r="V47" t="str">
        <f t="shared" si="4"/>
        <v>2w0</v>
      </c>
      <c r="W47" t="str">
        <f t="shared" si="5"/>
        <v>44b1</v>
      </c>
      <c r="X47" t="str">
        <f t="shared" si="6"/>
        <v>23b1</v>
      </c>
      <c r="Y47" t="str">
        <f t="shared" si="7"/>
        <v>39w1</v>
      </c>
      <c r="Z47" t="str">
        <f t="shared" si="8"/>
        <v>28w0</v>
      </c>
      <c r="AA47" t="str">
        <f t="shared" si="9"/>
        <v>48b1</v>
      </c>
      <c r="AB47" t="str">
        <f t="shared" si="10"/>
        <v>47b1</v>
      </c>
      <c r="AC47" t="str">
        <f t="shared" si="11"/>
        <v>45w1</v>
      </c>
    </row>
    <row r="48" spans="1:29" x14ac:dyDescent="0.25">
      <c r="A48" s="6">
        <v>44</v>
      </c>
      <c r="B48" s="6">
        <v>18808</v>
      </c>
      <c r="C48" s="6" t="s">
        <v>105</v>
      </c>
      <c r="D48" s="6" t="s">
        <v>337</v>
      </c>
      <c r="E48" s="6" t="s">
        <v>351</v>
      </c>
      <c r="F48" s="6">
        <v>2082</v>
      </c>
      <c r="G48" s="6" t="s">
        <v>22</v>
      </c>
      <c r="H48" s="6" t="s">
        <v>241</v>
      </c>
      <c r="I48" s="6" t="s">
        <v>210</v>
      </c>
      <c r="J48" s="6" t="s">
        <v>140</v>
      </c>
      <c r="K48" s="6" t="s">
        <v>240</v>
      </c>
      <c r="L48" s="6" t="s">
        <v>232</v>
      </c>
      <c r="M48" s="6" t="s">
        <v>184</v>
      </c>
      <c r="N48" s="6" t="s">
        <v>254</v>
      </c>
      <c r="O48" s="6" t="s">
        <v>197</v>
      </c>
      <c r="P48" s="6">
        <v>8</v>
      </c>
      <c r="R48" s="25" t="str">
        <f t="shared" si="2"/>
        <v xml:space="preserve">Tamerlan Akhmerov     </v>
      </c>
      <c r="U48" t="str">
        <f t="shared" si="3"/>
        <v>4b0</v>
      </c>
      <c r="V48" t="str">
        <f t="shared" si="4"/>
        <v>52w2</v>
      </c>
      <c r="W48" t="str">
        <f t="shared" si="5"/>
        <v>43w1</v>
      </c>
      <c r="X48" t="str">
        <f t="shared" si="6"/>
        <v>27b0</v>
      </c>
      <c r="Y48" t="str">
        <f t="shared" si="7"/>
        <v>45b1</v>
      </c>
      <c r="Z48" t="str">
        <f t="shared" si="8"/>
        <v>35w1</v>
      </c>
      <c r="AA48" t="str">
        <f t="shared" si="9"/>
        <v>42b2</v>
      </c>
      <c r="AB48" t="str">
        <f t="shared" si="10"/>
        <v>41w0</v>
      </c>
      <c r="AC48" t="str">
        <f t="shared" si="11"/>
        <v>39b1</v>
      </c>
    </row>
    <row r="49" spans="1:29" x14ac:dyDescent="0.25">
      <c r="A49" s="6">
        <v>45</v>
      </c>
      <c r="B49" s="6">
        <v>10078</v>
      </c>
      <c r="C49" s="6" t="s">
        <v>31</v>
      </c>
      <c r="D49" s="6" t="s">
        <v>338</v>
      </c>
      <c r="E49" s="6" t="s">
        <v>362</v>
      </c>
      <c r="F49" s="6">
        <v>2135</v>
      </c>
      <c r="G49" s="6" t="s">
        <v>102</v>
      </c>
      <c r="H49" s="6" t="s">
        <v>255</v>
      </c>
      <c r="I49" s="6" t="s">
        <v>225</v>
      </c>
      <c r="J49" s="6" t="s">
        <v>147</v>
      </c>
      <c r="K49" s="6" t="s">
        <v>245</v>
      </c>
      <c r="L49" s="6" t="s">
        <v>256</v>
      </c>
      <c r="M49" s="6" t="s">
        <v>93</v>
      </c>
      <c r="N49" s="6" t="s">
        <v>197</v>
      </c>
      <c r="O49" s="6" t="s">
        <v>243</v>
      </c>
      <c r="P49" s="6">
        <v>8</v>
      </c>
      <c r="R49" s="25" t="str">
        <f t="shared" si="2"/>
        <v xml:space="preserve">Patrick Casaril       </v>
      </c>
      <c r="U49" t="str">
        <f t="shared" si="3"/>
        <v>19b0</v>
      </c>
      <c r="V49" t="str">
        <f t="shared" si="4"/>
        <v>49w1</v>
      </c>
      <c r="W49" t="str">
        <f t="shared" si="5"/>
        <v>38w1</v>
      </c>
      <c r="X49" t="str">
        <f t="shared" si="6"/>
        <v>34b1</v>
      </c>
      <c r="Y49" t="str">
        <f t="shared" si="7"/>
        <v>44w1</v>
      </c>
      <c r="Z49" t="str">
        <f t="shared" si="8"/>
        <v>47w1</v>
      </c>
      <c r="AA49" t="str">
        <f t="shared" si="9"/>
        <v>33b1</v>
      </c>
      <c r="AB49" t="str">
        <f t="shared" si="10"/>
        <v>39b1</v>
      </c>
      <c r="AC49" t="str">
        <f t="shared" si="11"/>
        <v>43b1</v>
      </c>
    </row>
    <row r="50" spans="1:29" x14ac:dyDescent="0.25">
      <c r="A50" s="6">
        <v>46</v>
      </c>
      <c r="B50" s="6">
        <v>10057</v>
      </c>
      <c r="D50" s="6" t="s">
        <v>339</v>
      </c>
      <c r="E50" s="6" t="s">
        <v>363</v>
      </c>
      <c r="F50" s="6">
        <v>1941</v>
      </c>
      <c r="G50" s="6" t="s">
        <v>126</v>
      </c>
      <c r="H50" s="6" t="s">
        <v>242</v>
      </c>
      <c r="I50" s="6" t="s">
        <v>147</v>
      </c>
      <c r="J50" s="6" t="s">
        <v>257</v>
      </c>
      <c r="K50" s="6" t="s">
        <v>258</v>
      </c>
      <c r="L50" s="6" t="s">
        <v>189</v>
      </c>
      <c r="M50" s="6" t="s">
        <v>256</v>
      </c>
      <c r="N50" s="6" t="s">
        <v>143</v>
      </c>
      <c r="O50" s="6" t="s">
        <v>238</v>
      </c>
      <c r="P50" s="6">
        <v>8</v>
      </c>
      <c r="R50" s="25" t="str">
        <f t="shared" si="2"/>
        <v xml:space="preserve">Vaclav Marek          </v>
      </c>
      <c r="U50" t="str">
        <f t="shared" si="3"/>
        <v>17b0</v>
      </c>
      <c r="V50" t="str">
        <f t="shared" si="4"/>
        <v>32b1</v>
      </c>
      <c r="W50" t="str">
        <f t="shared" si="5"/>
        <v>34b1</v>
      </c>
      <c r="X50" t="str">
        <f t="shared" si="6"/>
        <v>42w0</v>
      </c>
      <c r="Y50" t="str">
        <f t="shared" si="7"/>
        <v>53w1</v>
      </c>
      <c r="Z50" t="str">
        <f t="shared" si="8"/>
        <v>52b2</v>
      </c>
      <c r="AA50" t="str">
        <f t="shared" si="9"/>
        <v>47w1</v>
      </c>
      <c r="AB50" t="str">
        <f t="shared" si="10"/>
        <v>30b0</v>
      </c>
      <c r="AC50" t="str">
        <f t="shared" si="11"/>
        <v>56w2</v>
      </c>
    </row>
    <row r="51" spans="1:29" x14ac:dyDescent="0.25">
      <c r="A51" s="6">
        <v>47</v>
      </c>
      <c r="B51" s="6">
        <v>10859</v>
      </c>
      <c r="C51" s="6" t="s">
        <v>31</v>
      </c>
      <c r="D51" s="6" t="s">
        <v>340</v>
      </c>
      <c r="E51" s="6" t="s">
        <v>351</v>
      </c>
      <c r="F51" s="6">
        <v>2179</v>
      </c>
      <c r="G51" s="6" t="s">
        <v>32</v>
      </c>
      <c r="H51" s="6" t="s">
        <v>66</v>
      </c>
      <c r="I51" s="6" t="s">
        <v>252</v>
      </c>
      <c r="J51" s="6" t="s">
        <v>101</v>
      </c>
      <c r="K51" s="6" t="s">
        <v>232</v>
      </c>
      <c r="L51" s="6" t="s">
        <v>240</v>
      </c>
      <c r="M51" s="6" t="s">
        <v>259</v>
      </c>
      <c r="N51" s="6" t="s">
        <v>210</v>
      </c>
      <c r="O51" s="6" t="s">
        <v>260</v>
      </c>
      <c r="P51" s="6">
        <v>7</v>
      </c>
      <c r="R51" s="25" t="str">
        <f t="shared" si="2"/>
        <v xml:space="preserve">Anatoli Tatarenko     </v>
      </c>
      <c r="U51" t="str">
        <f t="shared" si="3"/>
        <v>11w1</v>
      </c>
      <c r="V51" t="str">
        <f t="shared" si="4"/>
        <v>7w0</v>
      </c>
      <c r="W51" t="str">
        <f t="shared" si="5"/>
        <v>48b1</v>
      </c>
      <c r="X51" t="str">
        <f t="shared" si="6"/>
        <v>24w1</v>
      </c>
      <c r="Y51" t="str">
        <f t="shared" si="7"/>
        <v>35w1</v>
      </c>
      <c r="Z51" t="str">
        <f t="shared" si="8"/>
        <v>45b1</v>
      </c>
      <c r="AA51" t="str">
        <f t="shared" si="9"/>
        <v>46b1</v>
      </c>
      <c r="AB51" t="str">
        <f t="shared" si="10"/>
        <v>43w1</v>
      </c>
      <c r="AC51" t="str">
        <f t="shared" si="11"/>
        <v>36b0</v>
      </c>
    </row>
    <row r="52" spans="1:29" x14ac:dyDescent="0.25">
      <c r="A52" s="6">
        <v>48</v>
      </c>
      <c r="B52" s="6">
        <v>19422</v>
      </c>
      <c r="D52" s="6" t="s">
        <v>341</v>
      </c>
      <c r="E52" s="6" t="s">
        <v>351</v>
      </c>
      <c r="F52" s="6">
        <v>1977</v>
      </c>
      <c r="G52" s="6" t="s">
        <v>91</v>
      </c>
      <c r="H52" s="6" t="s">
        <v>94</v>
      </c>
      <c r="I52" s="6" t="s">
        <v>256</v>
      </c>
      <c r="J52" s="6" t="s">
        <v>207</v>
      </c>
      <c r="K52" s="6" t="s">
        <v>213</v>
      </c>
      <c r="L52" s="6" t="s">
        <v>247</v>
      </c>
      <c r="M52" s="6" t="s">
        <v>210</v>
      </c>
      <c r="N52" s="6" t="s">
        <v>147</v>
      </c>
      <c r="O52" s="6" t="s">
        <v>148</v>
      </c>
      <c r="P52" s="6">
        <v>7</v>
      </c>
      <c r="R52" s="25" t="str">
        <f t="shared" si="2"/>
        <v xml:space="preserve">Dmitry Valikov        </v>
      </c>
      <c r="U52" t="str">
        <f t="shared" si="3"/>
        <v>5w0</v>
      </c>
      <c r="V52" t="str">
        <f t="shared" si="4"/>
        <v>25b1</v>
      </c>
      <c r="W52" t="str">
        <f t="shared" si="5"/>
        <v>47w1</v>
      </c>
      <c r="X52" t="str">
        <f t="shared" si="6"/>
        <v>54w2</v>
      </c>
      <c r="Y52" t="str">
        <f t="shared" si="7"/>
        <v>37b0</v>
      </c>
      <c r="Z52" t="str">
        <f t="shared" si="8"/>
        <v>42w1</v>
      </c>
      <c r="AA52" t="str">
        <f t="shared" si="9"/>
        <v>43w1</v>
      </c>
      <c r="AB52" t="str">
        <f t="shared" si="10"/>
        <v>34b1</v>
      </c>
      <c r="AC52" t="str">
        <f t="shared" si="11"/>
        <v>32b0</v>
      </c>
    </row>
    <row r="53" spans="1:29" x14ac:dyDescent="0.25">
      <c r="A53" s="6">
        <v>49</v>
      </c>
      <c r="B53" s="6">
        <v>15454</v>
      </c>
      <c r="D53" s="6" t="s">
        <v>342</v>
      </c>
      <c r="E53" s="6" t="s">
        <v>351</v>
      </c>
      <c r="F53" s="6">
        <v>1923</v>
      </c>
      <c r="G53" s="6" t="s">
        <v>128</v>
      </c>
      <c r="H53" s="6" t="s">
        <v>240</v>
      </c>
      <c r="I53" s="6" t="s">
        <v>237</v>
      </c>
      <c r="J53" s="6" t="s">
        <v>261</v>
      </c>
      <c r="K53" s="6" t="s">
        <v>246</v>
      </c>
      <c r="L53" s="6" t="s">
        <v>141</v>
      </c>
      <c r="M53" s="6" t="s">
        <v>178</v>
      </c>
      <c r="N53" s="6" t="s">
        <v>136</v>
      </c>
      <c r="O53" s="6" t="s">
        <v>236</v>
      </c>
      <c r="P53" s="6">
        <v>7</v>
      </c>
      <c r="R53" s="25" t="str">
        <f t="shared" si="2"/>
        <v xml:space="preserve">Vasiliy Markin        </v>
      </c>
      <c r="U53" t="str">
        <f t="shared" si="3"/>
        <v>12w0</v>
      </c>
      <c r="V53" t="str">
        <f t="shared" si="4"/>
        <v>45b1</v>
      </c>
      <c r="W53" t="str">
        <f t="shared" si="5"/>
        <v>41b0</v>
      </c>
      <c r="X53" t="str">
        <f t="shared" si="6"/>
        <v>50w1</v>
      </c>
      <c r="Y53" t="str">
        <f t="shared" si="7"/>
        <v>55b2</v>
      </c>
      <c r="Z53" t="str">
        <f t="shared" si="8"/>
        <v>34w1</v>
      </c>
      <c r="AA53" t="str">
        <f t="shared" si="9"/>
        <v>53b2</v>
      </c>
      <c r="AB53" t="str">
        <f t="shared" si="10"/>
        <v>23w0</v>
      </c>
      <c r="AC53" t="str">
        <f t="shared" si="11"/>
        <v>33b0</v>
      </c>
    </row>
    <row r="54" spans="1:29" x14ac:dyDescent="0.25">
      <c r="A54" s="6">
        <v>50</v>
      </c>
      <c r="B54" s="6">
        <v>20465</v>
      </c>
      <c r="D54" s="6" t="s">
        <v>343</v>
      </c>
      <c r="E54" s="6" t="s">
        <v>351</v>
      </c>
      <c r="F54" s="6">
        <v>1999</v>
      </c>
      <c r="G54" s="6" t="s">
        <v>129</v>
      </c>
      <c r="H54" s="6" t="s">
        <v>117</v>
      </c>
      <c r="I54" s="6" t="s">
        <v>262</v>
      </c>
      <c r="J54" s="6" t="s">
        <v>231</v>
      </c>
      <c r="K54" s="6" t="s">
        <v>238</v>
      </c>
      <c r="L54" s="6" t="s">
        <v>258</v>
      </c>
      <c r="M54" s="6" t="s">
        <v>207</v>
      </c>
      <c r="N54" s="6" t="s">
        <v>263</v>
      </c>
      <c r="O54" s="6" t="s">
        <v>264</v>
      </c>
      <c r="P54" s="6">
        <v>7</v>
      </c>
      <c r="R54" s="25" t="str">
        <f t="shared" si="2"/>
        <v xml:space="preserve">Arslan Akhmetzyanov   </v>
      </c>
      <c r="U54" t="str">
        <f t="shared" si="3"/>
        <v>18b0</v>
      </c>
      <c r="V54" t="str">
        <f t="shared" si="4"/>
        <v>15b0</v>
      </c>
      <c r="W54" t="str">
        <f t="shared" si="5"/>
        <v>51w0</v>
      </c>
      <c r="X54" t="str">
        <f t="shared" si="6"/>
        <v>49b1</v>
      </c>
      <c r="Y54" t="str">
        <f t="shared" si="7"/>
        <v>56w2</v>
      </c>
      <c r="Z54" t="str">
        <f t="shared" si="8"/>
        <v>53w1</v>
      </c>
      <c r="AA54" t="str">
        <f t="shared" si="9"/>
        <v>54w2</v>
      </c>
      <c r="AB54" t="str">
        <f t="shared" si="10"/>
        <v>52b1</v>
      </c>
      <c r="AC54" t="str">
        <f t="shared" si="11"/>
        <v>34w0</v>
      </c>
    </row>
    <row r="55" spans="1:29" x14ac:dyDescent="0.25">
      <c r="A55" s="6">
        <v>51</v>
      </c>
      <c r="B55" s="6">
        <v>21702</v>
      </c>
      <c r="D55" s="6" t="s">
        <v>344</v>
      </c>
      <c r="E55" s="6" t="s">
        <v>351</v>
      </c>
      <c r="G55" s="6" t="s">
        <v>265</v>
      </c>
      <c r="H55" s="6" t="s">
        <v>266</v>
      </c>
      <c r="I55" s="6" t="s">
        <v>233</v>
      </c>
      <c r="J55" s="6" t="s">
        <v>267</v>
      </c>
      <c r="K55" s="6" t="s">
        <v>263</v>
      </c>
      <c r="L55" s="6" t="s">
        <v>238</v>
      </c>
      <c r="M55" s="6" t="s">
        <v>47</v>
      </c>
      <c r="N55" s="6" t="s">
        <v>268</v>
      </c>
      <c r="O55" s="6" t="s">
        <v>222</v>
      </c>
      <c r="P55" s="6">
        <v>7</v>
      </c>
      <c r="R55" s="25" t="str">
        <f t="shared" si="2"/>
        <v xml:space="preserve">Anton Kucherenko      </v>
      </c>
      <c r="U55" t="str">
        <f t="shared" si="3"/>
        <v>43w0</v>
      </c>
      <c r="V55" t="str">
        <f t="shared" si="4"/>
        <v>29b0</v>
      </c>
      <c r="W55" t="str">
        <f t="shared" si="5"/>
        <v>50b2</v>
      </c>
      <c r="X55" t="str">
        <f t="shared" si="6"/>
        <v>36w0</v>
      </c>
      <c r="Y55" t="str">
        <f t="shared" si="7"/>
        <v>52b1</v>
      </c>
      <c r="Z55" t="str">
        <f t="shared" si="8"/>
        <v>56w2</v>
      </c>
      <c r="AA55" t="str">
        <f t="shared" si="9"/>
        <v>22w0</v>
      </c>
      <c r="AB55" t="str">
        <f t="shared" si="10"/>
        <v>54b0</v>
      </c>
      <c r="AC55" t="str">
        <f t="shared" si="11"/>
        <v>55w2</v>
      </c>
    </row>
    <row r="56" spans="1:29" x14ac:dyDescent="0.25">
      <c r="A56" s="6">
        <v>52</v>
      </c>
      <c r="B56" s="6" t="s">
        <v>122</v>
      </c>
      <c r="D56" s="6" t="s">
        <v>345</v>
      </c>
      <c r="E56" s="6" t="s">
        <v>351</v>
      </c>
      <c r="G56" s="6" t="s">
        <v>238</v>
      </c>
      <c r="H56" s="6" t="s">
        <v>269</v>
      </c>
      <c r="I56" s="6" t="s">
        <v>270</v>
      </c>
      <c r="J56" s="6" t="s">
        <v>271</v>
      </c>
      <c r="K56" s="6" t="s">
        <v>272</v>
      </c>
      <c r="L56" s="6" t="s">
        <v>273</v>
      </c>
      <c r="M56" s="6" t="s">
        <v>246</v>
      </c>
      <c r="N56" s="6" t="s">
        <v>261</v>
      </c>
      <c r="O56" s="6" t="s">
        <v>258</v>
      </c>
      <c r="P56" s="6">
        <v>7</v>
      </c>
      <c r="R56" s="25" t="str">
        <f t="shared" si="2"/>
        <v xml:space="preserve">Viacheslav Vasiliev   </v>
      </c>
      <c r="U56" t="str">
        <f t="shared" si="3"/>
        <v>56w2</v>
      </c>
      <c r="V56" t="str">
        <f t="shared" si="4"/>
        <v>44b0</v>
      </c>
      <c r="W56" t="str">
        <f t="shared" si="5"/>
        <v>15w0</v>
      </c>
      <c r="X56" t="str">
        <f t="shared" si="6"/>
        <v>38b0</v>
      </c>
      <c r="Y56" t="str">
        <f t="shared" si="7"/>
        <v>51w1</v>
      </c>
      <c r="Z56" t="str">
        <f t="shared" si="8"/>
        <v>46w0</v>
      </c>
      <c r="AA56" t="str">
        <f t="shared" si="9"/>
        <v>55b2</v>
      </c>
      <c r="AB56" t="str">
        <f t="shared" si="10"/>
        <v>50w1</v>
      </c>
      <c r="AC56" t="str">
        <f t="shared" si="11"/>
        <v>53w1</v>
      </c>
    </row>
    <row r="57" spans="1:29" x14ac:dyDescent="0.25">
      <c r="A57" s="6">
        <v>53</v>
      </c>
      <c r="B57" s="6">
        <v>10090</v>
      </c>
      <c r="D57" s="6" t="s">
        <v>346</v>
      </c>
      <c r="E57" s="6" t="s">
        <v>363</v>
      </c>
      <c r="F57" s="6">
        <v>1927</v>
      </c>
      <c r="G57" s="6" t="s">
        <v>106</v>
      </c>
      <c r="H57" s="6" t="s">
        <v>274</v>
      </c>
      <c r="I57" s="6" t="s">
        <v>132</v>
      </c>
      <c r="J57" s="6" t="s">
        <v>238</v>
      </c>
      <c r="K57" s="6" t="s">
        <v>259</v>
      </c>
      <c r="L57" s="6" t="s">
        <v>275</v>
      </c>
      <c r="M57" s="6" t="s">
        <v>276</v>
      </c>
      <c r="N57" s="6" t="s">
        <v>277</v>
      </c>
      <c r="O57" s="6" t="s">
        <v>263</v>
      </c>
      <c r="P57" s="6">
        <v>6</v>
      </c>
      <c r="R57" s="25" t="str">
        <f t="shared" si="2"/>
        <v xml:space="preserve">Jaroslav Novotny      </v>
      </c>
      <c r="U57" t="str">
        <f t="shared" si="3"/>
        <v>6w0</v>
      </c>
      <c r="V57" t="str">
        <f t="shared" si="4"/>
        <v>35b0</v>
      </c>
      <c r="W57" t="str">
        <f t="shared" si="5"/>
        <v>25w0</v>
      </c>
      <c r="X57" t="str">
        <f t="shared" si="6"/>
        <v>56w2</v>
      </c>
      <c r="Y57" t="str">
        <f t="shared" si="7"/>
        <v>46b1</v>
      </c>
      <c r="Z57" t="str">
        <f t="shared" si="8"/>
        <v>50b1</v>
      </c>
      <c r="AA57" t="str">
        <f t="shared" si="9"/>
        <v>49w0</v>
      </c>
      <c r="AB57" t="str">
        <f t="shared" si="10"/>
        <v>55w1</v>
      </c>
      <c r="AC57" t="str">
        <f t="shared" si="11"/>
        <v>52b1</v>
      </c>
    </row>
    <row r="58" spans="1:29" x14ac:dyDescent="0.25">
      <c r="A58" s="6">
        <v>54</v>
      </c>
      <c r="B58" s="6">
        <v>20636</v>
      </c>
      <c r="D58" s="6" t="s">
        <v>347</v>
      </c>
      <c r="E58" s="6" t="s">
        <v>351</v>
      </c>
      <c r="F58" s="6">
        <v>1928</v>
      </c>
      <c r="G58" s="6" t="s">
        <v>144</v>
      </c>
      <c r="H58" s="6" t="s">
        <v>278</v>
      </c>
      <c r="I58" s="6" t="s">
        <v>238</v>
      </c>
      <c r="J58" s="6" t="s">
        <v>279</v>
      </c>
      <c r="K58" s="6" t="s">
        <v>110</v>
      </c>
      <c r="L58" s="6" t="s">
        <v>222</v>
      </c>
      <c r="M58" s="6" t="s">
        <v>280</v>
      </c>
      <c r="N58" s="6" t="s">
        <v>219</v>
      </c>
      <c r="O58" s="6" t="s">
        <v>274</v>
      </c>
      <c r="P58" s="6">
        <v>6</v>
      </c>
      <c r="R58" s="25" t="str">
        <f t="shared" si="2"/>
        <v xml:space="preserve">Denis Karataev        </v>
      </c>
      <c r="U58" t="str">
        <f t="shared" si="3"/>
        <v>21w0</v>
      </c>
      <c r="V58" t="str">
        <f t="shared" si="4"/>
        <v>39w0</v>
      </c>
      <c r="W58" t="str">
        <f t="shared" si="5"/>
        <v>56w2</v>
      </c>
      <c r="X58" t="str">
        <f t="shared" si="6"/>
        <v>48b0</v>
      </c>
      <c r="Y58" t="str">
        <f t="shared" si="7"/>
        <v>22b0</v>
      </c>
      <c r="Z58" t="str">
        <f t="shared" si="8"/>
        <v>55w2</v>
      </c>
      <c r="AA58" t="str">
        <f t="shared" si="9"/>
        <v>50b0</v>
      </c>
      <c r="AB58" t="str">
        <f t="shared" si="10"/>
        <v>51w2</v>
      </c>
      <c r="AC58" t="str">
        <f t="shared" si="11"/>
        <v>35b0</v>
      </c>
    </row>
    <row r="59" spans="1:29" x14ac:dyDescent="0.25">
      <c r="A59" s="6">
        <v>55</v>
      </c>
      <c r="B59" s="6">
        <v>21686</v>
      </c>
      <c r="D59" s="6" t="s">
        <v>348</v>
      </c>
      <c r="E59" s="6" t="s">
        <v>351</v>
      </c>
      <c r="G59" s="6" t="s">
        <v>281</v>
      </c>
      <c r="H59" s="6" t="s">
        <v>238</v>
      </c>
      <c r="I59" s="6" t="s">
        <v>282</v>
      </c>
      <c r="J59" s="6" t="s">
        <v>143</v>
      </c>
      <c r="K59" s="6" t="s">
        <v>276</v>
      </c>
      <c r="L59" s="6" t="s">
        <v>268</v>
      </c>
      <c r="M59" s="6" t="s">
        <v>283</v>
      </c>
      <c r="N59" s="6" t="s">
        <v>284</v>
      </c>
      <c r="O59" s="6" t="s">
        <v>285</v>
      </c>
      <c r="P59" s="6">
        <v>3</v>
      </c>
      <c r="R59" s="25" t="str">
        <f t="shared" si="2"/>
        <v xml:space="preserve">Tikhon Matiashov      </v>
      </c>
      <c r="U59" t="str">
        <f t="shared" si="3"/>
        <v>31b0</v>
      </c>
      <c r="V59" t="str">
        <f t="shared" si="4"/>
        <v>56w2</v>
      </c>
      <c r="W59" t="str">
        <f t="shared" si="5"/>
        <v>40w0</v>
      </c>
      <c r="X59" t="str">
        <f t="shared" si="6"/>
        <v>30b0</v>
      </c>
      <c r="Y59" t="str">
        <f t="shared" si="7"/>
        <v>49w0</v>
      </c>
      <c r="Z59" t="str">
        <f t="shared" si="8"/>
        <v>54b0</v>
      </c>
      <c r="AA59" t="str">
        <f t="shared" si="9"/>
        <v>52w0</v>
      </c>
      <c r="AB59" t="str">
        <f t="shared" si="10"/>
        <v>53b1</v>
      </c>
      <c r="AC59" t="str">
        <f t="shared" si="11"/>
        <v>51b0</v>
      </c>
    </row>
    <row r="60" spans="1:29" x14ac:dyDescent="0.25">
      <c r="A60" s="6">
        <v>56</v>
      </c>
      <c r="B60" s="6" t="s">
        <v>122</v>
      </c>
      <c r="D60" s="6" t="s">
        <v>349</v>
      </c>
      <c r="E60" s="6" t="s">
        <v>364</v>
      </c>
      <c r="G60" s="6" t="s">
        <v>286</v>
      </c>
      <c r="H60" s="6" t="s">
        <v>287</v>
      </c>
      <c r="I60" s="6" t="s">
        <v>268</v>
      </c>
      <c r="J60" s="6" t="s">
        <v>288</v>
      </c>
      <c r="K60" s="6" t="s">
        <v>280</v>
      </c>
      <c r="L60" s="6" t="s">
        <v>285</v>
      </c>
      <c r="M60" s="6" t="s">
        <v>260</v>
      </c>
      <c r="N60" s="6" t="s">
        <v>289</v>
      </c>
      <c r="O60" s="6" t="s">
        <v>290</v>
      </c>
      <c r="P60" s="6">
        <v>0</v>
      </c>
      <c r="R60" s="25" t="str">
        <f t="shared" si="2"/>
        <v xml:space="preserve">Dummy                 </v>
      </c>
      <c r="U60" t="str">
        <f t="shared" si="3"/>
        <v>52b0</v>
      </c>
      <c r="V60" t="str">
        <f t="shared" si="4"/>
        <v>55b0</v>
      </c>
      <c r="W60" t="str">
        <f t="shared" si="5"/>
        <v>54b0</v>
      </c>
      <c r="X60" t="str">
        <f t="shared" si="6"/>
        <v>53b0</v>
      </c>
      <c r="Y60" t="str">
        <f t="shared" si="7"/>
        <v>50b0</v>
      </c>
      <c r="Z60" t="str">
        <f t="shared" si="8"/>
        <v>51b0</v>
      </c>
      <c r="AA60" t="str">
        <f t="shared" si="9"/>
        <v>36b0</v>
      </c>
      <c r="AB60" t="str">
        <f t="shared" si="10"/>
        <v>42b0</v>
      </c>
      <c r="AC60" t="str">
        <f t="shared" si="11"/>
        <v>46b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workbookViewId="0">
      <selection activeCell="A17" sqref="A17"/>
    </sheetView>
  </sheetViews>
  <sheetFormatPr defaultRowHeight="12.75" x14ac:dyDescent="0.2"/>
  <sheetData>
    <row r="1" spans="1:6" x14ac:dyDescent="0.2">
      <c r="A1" s="10" t="s">
        <v>437</v>
      </c>
    </row>
    <row r="2" spans="1:6" x14ac:dyDescent="0.2">
      <c r="A2" s="10"/>
    </row>
    <row r="3" spans="1:6" ht="15" x14ac:dyDescent="0.25">
      <c r="A3" s="18">
        <v>2</v>
      </c>
    </row>
    <row r="4" spans="1:6" x14ac:dyDescent="0.2">
      <c r="A4" s="5" t="s">
        <v>425</v>
      </c>
      <c r="B4" s="5" t="s">
        <v>426</v>
      </c>
      <c r="C4" s="5" t="s">
        <v>435</v>
      </c>
      <c r="D4" s="5" t="s">
        <v>425</v>
      </c>
      <c r="E4" s="5"/>
      <c r="F4" s="5"/>
    </row>
    <row r="5" spans="1:6" x14ac:dyDescent="0.2">
      <c r="A5" s="5" t="s">
        <v>71</v>
      </c>
      <c r="B5" t="str">
        <f>MID(TRIM(A5),3,4)&amp;MID(TRIM(A5),1,1)</f>
        <v>15w2</v>
      </c>
      <c r="C5" s="5" t="s">
        <v>436</v>
      </c>
      <c r="D5" t="str">
        <f>MID(C5,LEN(C5),1)&amp;"/"&amp;MID(TRIM(C5),1,LEN(TRIM(C5))-1)</f>
        <v>2/15w</v>
      </c>
    </row>
    <row r="6" spans="1:6" x14ac:dyDescent="0.2">
      <c r="A6" t="s">
        <v>19</v>
      </c>
      <c r="B6" t="str">
        <f t="shared" ref="B6:B13" si="0">MID(TRIM(A6),3,4)&amp;MID(TRIM(A6),1,1)</f>
        <v>18w2</v>
      </c>
      <c r="C6" t="s">
        <v>427</v>
      </c>
      <c r="D6" t="str">
        <f t="shared" ref="D6:D13" si="1">MID(C6,LEN(C6),1)&amp;"/"&amp;MID(TRIM(C6),1,LEN(TRIM(C6))-1)</f>
        <v>2/18w</v>
      </c>
    </row>
    <row r="7" spans="1:6" x14ac:dyDescent="0.2">
      <c r="A7" t="s">
        <v>20</v>
      </c>
      <c r="B7" t="str">
        <f t="shared" si="0"/>
        <v>2b1</v>
      </c>
      <c r="C7" t="s">
        <v>428</v>
      </c>
      <c r="D7" t="str">
        <f t="shared" si="1"/>
        <v>1/2b</v>
      </c>
    </row>
    <row r="8" spans="1:6" x14ac:dyDescent="0.2">
      <c r="A8" t="s">
        <v>43</v>
      </c>
      <c r="B8" t="str">
        <f t="shared" si="0"/>
        <v>3b1</v>
      </c>
      <c r="C8" t="s">
        <v>429</v>
      </c>
      <c r="D8" t="str">
        <f t="shared" si="1"/>
        <v>1/3b</v>
      </c>
    </row>
    <row r="9" spans="1:6" x14ac:dyDescent="0.2">
      <c r="A9" t="s">
        <v>34</v>
      </c>
      <c r="B9" t="str">
        <f t="shared" si="0"/>
        <v>5w2</v>
      </c>
      <c r="C9" t="s">
        <v>430</v>
      </c>
      <c r="D9" t="str">
        <f t="shared" si="1"/>
        <v>2/5w</v>
      </c>
    </row>
    <row r="10" spans="1:6" x14ac:dyDescent="0.2">
      <c r="A10" t="s">
        <v>36</v>
      </c>
      <c r="B10" t="str">
        <f t="shared" si="0"/>
        <v>4w1</v>
      </c>
      <c r="C10" t="s">
        <v>431</v>
      </c>
      <c r="D10" t="str">
        <f t="shared" si="1"/>
        <v>1/4w</v>
      </c>
    </row>
    <row r="11" spans="1:6" x14ac:dyDescent="0.2">
      <c r="A11" t="s">
        <v>169</v>
      </c>
      <c r="B11" t="str">
        <f t="shared" si="0"/>
        <v>13b2</v>
      </c>
      <c r="C11" t="s">
        <v>432</v>
      </c>
      <c r="D11" t="str">
        <f t="shared" si="1"/>
        <v>2/13b</v>
      </c>
    </row>
    <row r="12" spans="1:6" x14ac:dyDescent="0.2">
      <c r="A12" t="s">
        <v>61</v>
      </c>
      <c r="B12" t="str">
        <f t="shared" si="0"/>
        <v>6b1</v>
      </c>
      <c r="C12" t="s">
        <v>433</v>
      </c>
      <c r="D12" t="str">
        <f t="shared" si="1"/>
        <v>1/6b</v>
      </c>
    </row>
    <row r="13" spans="1:6" x14ac:dyDescent="0.2">
      <c r="A13" t="s">
        <v>37</v>
      </c>
      <c r="B13" t="str">
        <f t="shared" si="0"/>
        <v>7w1</v>
      </c>
      <c r="C13" t="s">
        <v>434</v>
      </c>
      <c r="D13" t="str">
        <f t="shared" si="1"/>
        <v>1/7w</v>
      </c>
    </row>
    <row r="17" spans="1:1" x14ac:dyDescent="0.2">
      <c r="A17" t="s">
        <v>683</v>
      </c>
    </row>
    <row r="18" spans="1:1" x14ac:dyDescent="0.2">
      <c r="A18" t="s">
        <v>684</v>
      </c>
    </row>
    <row r="19" spans="1:1" x14ac:dyDescent="0.2">
      <c r="A19" t="s">
        <v>685</v>
      </c>
    </row>
    <row r="20" spans="1:1" x14ac:dyDescent="0.2">
      <c r="A20" t="s">
        <v>68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03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Rtg-fmjd</vt:lpstr>
      <vt:lpstr>RRtg-Logistic</vt:lpstr>
      <vt:lpstr>iRp-chess</vt:lpstr>
      <vt:lpstr>iRp-AVG</vt:lpstr>
      <vt:lpstr>matrix-new-fmjd</vt:lpstr>
      <vt:lpstr>Convert GF</vt:lpstr>
    </vt:vector>
  </TitlesOfParts>
  <Company>ho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lpippel</dc:creator>
  <dc:description/>
  <cp:lastModifiedBy>CLP</cp:lastModifiedBy>
  <cp:revision>20</cp:revision>
  <dcterms:created xsi:type="dcterms:W3CDTF">2015-01-08T09:07:27Z</dcterms:created>
  <dcterms:modified xsi:type="dcterms:W3CDTF">2019-01-25T11:46:57Z</dcterms:modified>
  <dc:language>nl-NL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4.0300</vt:lpwstr>
  </property>
  <property fmtid="{D5CDD505-2E9C-101B-9397-08002B2CF9AE}" pid="3" name="Company">
    <vt:lpwstr>home</vt:lpwstr>
  </property>
  <property fmtid="{D5CDD505-2E9C-101B-9397-08002B2CF9AE}" pid="4" name="DocSecurity">
    <vt:i4>0</vt:i4>
  </property>
  <property fmtid="{D5CDD505-2E9C-101B-9397-08002B2CF9AE}" pid="5" name="HyperlinksChanged">
    <vt:bool>false</vt:bool>
  </property>
  <property fmtid="{D5CDD505-2E9C-101B-9397-08002B2CF9AE}" pid="6" name="LinksUpToDate">
    <vt:bool>false</vt:bool>
  </property>
  <property fmtid="{D5CDD505-2E9C-101B-9397-08002B2CF9AE}" pid="7" name="ScaleCrop">
    <vt:bool>false</vt:bool>
  </property>
  <property fmtid="{D5CDD505-2E9C-101B-9397-08002B2CF9AE}" pid="8" name="ShareDoc">
    <vt:bool>false</vt:bool>
  </property>
</Properties>
</file>